>
        <f>IF(Train!$B3097=Train!$B$4,Train!D3098,"T")</f>
        <v>381.07999897003202</v>
      </c>
      <c r="C1964">
        <f>IF(Train!$B3097=Train!$B$4,Train!E3098,"T")</f>
        <v>0.15</v>
      </c>
      <c r="D1964">
        <f>IF(Train!$B3097=Train!$B$4,Train!F3098,"T")</f>
        <v>1.2</v>
      </c>
      <c r="E1964">
        <f t="shared" si="90"/>
        <v>1.439772060458645</v>
      </c>
      <c r="F1964">
        <f t="shared" si="91"/>
        <v>21.908533404143167</v>
      </c>
    </row>
    <row r="1965" spans="1:6" x14ac:dyDescent="0.25">
      <c r="A1965" s="8">
        <f t="shared" si="92"/>
        <v>1962</v>
      </c>
      <c r="B1965">
        <f>IF(Train!$B3098=Train!$B$4,Train!D3099,"T")</f>
        <v>39.9799995422363</v>
      </c>
      <c r="C1965">
        <f>IF(Train!$B3098=Train!$B$4,Train!E3099,"T")</f>
        <v>0.2</v>
      </c>
      <c r="D1965">
        <f>IF(Train!$B3098=Train!$B$4,Train!F3099,"T")</f>
        <v>0.5</v>
      </c>
      <c r="E1965">
        <f t="shared" si="90"/>
        <v>1.6257670680476577</v>
      </c>
      <c r="F1965">
        <f t="shared" si="91"/>
        <v>50.668712050047269</v>
      </c>
    </row>
    <row r="1966" spans="1:6" x14ac:dyDescent="0.25">
      <c r="A1966" s="8">
        <f t="shared" si="92"/>
        <v>1963</v>
      </c>
      <c r="B1966">
        <f>IF(Train!$B3100=Train!$B$4,Train!D3101,"T")</f>
        <v>1302.0849719047501</v>
      </c>
      <c r="C1966">
        <f>IF(Train!$B3100=Train!$B$4,Train!E3101,"T")</f>
        <v>0.25</v>
      </c>
      <c r="D1966">
        <f>IF(Train!$B3100=Train!$B$4,Train!F3101,"T")</f>
        <v>1.4513888888888899</v>
      </c>
      <c r="E1966">
        <f t="shared" si="90"/>
        <v>1.8357895892953371</v>
      </c>
      <c r="F1966">
        <f t="shared" si="91"/>
        <v>192.40115159170978</v>
      </c>
    </row>
    <row r="1967" spans="1:6" x14ac:dyDescent="0.25">
      <c r="A1967" s="8">
        <f t="shared" si="92"/>
        <v>1964</v>
      </c>
      <c r="B1967">
        <f>IF(Train!$B3101=Train!$B$4,Train!D3102,"T")</f>
        <v>947.18498516082798</v>
      </c>
      <c r="C1967">
        <f>IF(Train!$B3101=Train!$B$4,Train!E3102,"T")</f>
        <v>0.25</v>
      </c>
      <c r="D1967">
        <f>IF(Train!$B3101=Train!$B$4,Train!F3102,"T")</f>
        <v>1.8971428571428599</v>
      </c>
      <c r="E1967">
        <f t="shared" si="90"/>
        <v>1.8357895892953371</v>
      </c>
      <c r="F1967">
        <f t="shared" si="91"/>
        <v>3.5654159568496948</v>
      </c>
    </row>
    <row r="1968" spans="1:6" x14ac:dyDescent="0.25">
      <c r="A1968" s="8">
        <f t="shared" si="92"/>
        <v>1965</v>
      </c>
      <c r="B1968">
        <f>IF(Train!$B3102=Train!$B$4,Train!D3103,"T")</f>
        <v>797.08999013900802</v>
      </c>
      <c r="C1968">
        <f>IF(Train!$B3102=Train!$B$4,Train!E3103,"T")</f>
        <v>0.25</v>
      </c>
      <c r="D1968">
        <f>IF(Train!$B3102=Train!$B$4,Train!F3103,"T")</f>
        <v>1.55932203389831</v>
      </c>
      <c r="E1968">
        <f t="shared" si="90"/>
        <v>1.8357895892953371</v>
      </c>
      <c r="F1968">
        <f t="shared" si="91"/>
        <v>60.925022756313695</v>
      </c>
    </row>
    <row r="1969" spans="1:6" x14ac:dyDescent="0.25">
      <c r="A1969" s="8">
        <f t="shared" si="92"/>
        <v>1966</v>
      </c>
      <c r="B1969">
        <f>IF(Train!$B3103=Train!$B$4,Train!D3104,"T")</f>
        <v>1554.8750343322799</v>
      </c>
      <c r="C1969">
        <f>IF(Train!$B3103=Train!$B$4,Train!E3104,"T")</f>
        <v>0.25</v>
      </c>
      <c r="D1969">
        <f>IF(Train!$B3103=Train!$B$4,Train!F3104,"T")</f>
        <v>1.5280898876404501</v>
      </c>
      <c r="E1969">
        <f t="shared" si="90"/>
        <v>1.8357895892953371</v>
      </c>
      <c r="F1969">
        <f t="shared" si="91"/>
        <v>147.21417881192735</v>
      </c>
    </row>
    <row r="1970" spans="1:6" x14ac:dyDescent="0.25">
      <c r="A1970" s="8">
        <f t="shared" si="92"/>
        <v>1967</v>
      </c>
      <c r="B1970">
        <f>IF(Train!$B3104=Train!$B$4,Train!D3105,"T")</f>
        <v>37.494998931884801</v>
      </c>
      <c r="C1970">
        <f>IF(Train!$B3104=Train!$B$4,Train!E3105,"T")</f>
        <v>0.15</v>
      </c>
      <c r="D1970">
        <f>IF(Train!$B3104=Train!$B$4,Train!F3105,"T")</f>
        <v>6</v>
      </c>
      <c r="E1970">
        <f t="shared" si="90"/>
        <v>1.439772060458645</v>
      </c>
      <c r="F1970">
        <f t="shared" si="91"/>
        <v>779.73395666502631</v>
      </c>
    </row>
    <row r="1971" spans="1:6" x14ac:dyDescent="0.25">
      <c r="A1971" s="8">
        <f t="shared" si="92"/>
        <v>1968</v>
      </c>
      <c r="B1971">
        <f>IF(Train!$B3105=Train!$B$4,Train!D3106,"T")</f>
        <v>2706.6099739074698</v>
      </c>
      <c r="C1971">
        <f>IF(Train!$B3105=Train!$B$4,Train!E3106,"T")</f>
        <v>0.15</v>
      </c>
      <c r="D1971">
        <f>IF(Train!$B3105=Train!$B$4,Train!F3106,"T")</f>
        <v>3.6235294117647099</v>
      </c>
      <c r="E1971">
        <f t="shared" si="90"/>
        <v>1.439772060458645</v>
      </c>
      <c r="F1971">
        <f t="shared" si="91"/>
        <v>12907.271275584524</v>
      </c>
    </row>
    <row r="1972" spans="1:6" x14ac:dyDescent="0.25">
      <c r="A1972" s="8">
        <f t="shared" si="92"/>
        <v>1969</v>
      </c>
      <c r="B1972">
        <f>IF(Train!$B3106=Train!$B$4,Train!D3107,"T")</f>
        <v>19.9899997711182</v>
      </c>
      <c r="C1972">
        <f>IF(Train!$B3106=Train!$B$4,Train!E3107,"T")</f>
        <v>0.25</v>
      </c>
      <c r="D1972">
        <f>IF(Train!$B3106=Train!$B$4,Train!F3107,"T")</f>
        <v>4</v>
      </c>
      <c r="E1972">
        <f t="shared" si="90"/>
        <v>1.8357895892953371</v>
      </c>
      <c r="F1972">
        <f t="shared" si="91"/>
        <v>93.629294896992789</v>
      </c>
    </row>
    <row r="1973" spans="1:6" x14ac:dyDescent="0.25">
      <c r="A1973" s="8">
        <f t="shared" si="92"/>
        <v>1970</v>
      </c>
      <c r="B1973">
        <f>IF(Train!$B3107=Train!$B$4,Train!D3108,"T")</f>
        <v>1236.1699867248501</v>
      </c>
      <c r="C1973">
        <f>IF(Train!$B3107=Train!$B$4,Train!E3108,"T")</f>
        <v>0.25</v>
      </c>
      <c r="D1973">
        <f>IF(Train!$B3107=Train!$B$4,Train!F3108,"T")</f>
        <v>0.86153846153846203</v>
      </c>
      <c r="E1973">
        <f t="shared" si="90"/>
        <v>1.8357895892953371</v>
      </c>
      <c r="F1973">
        <f t="shared" si="91"/>
        <v>1173.329606774209</v>
      </c>
    </row>
    <row r="1974" spans="1:6" x14ac:dyDescent="0.25">
      <c r="A1974" s="8">
        <f t="shared" si="92"/>
        <v>1971</v>
      </c>
      <c r="B1974">
        <f>IF(Train!$B3108=Train!$B$4,Train!D3109,"T")</f>
        <v>1083.2699909210201</v>
      </c>
      <c r="C1974">
        <f>IF(Train!$B3108=Train!$B$4,Train!E3109,"T")</f>
        <v>0.25</v>
      </c>
      <c r="D1974">
        <f>IF(Train!$B3108=Train!$B$4,Train!F3109,"T")</f>
        <v>1.9090909090909101</v>
      </c>
      <c r="E1974">
        <f t="shared" si="90"/>
        <v>1.8357895892953371</v>
      </c>
      <c r="F1974">
        <f t="shared" si="91"/>
        <v>5.8205000966845075</v>
      </c>
    </row>
    <row r="1975" spans="1:6" x14ac:dyDescent="0.25">
      <c r="A1975" s="8">
        <f t="shared" si="92"/>
        <v>1972</v>
      </c>
      <c r="B1975">
        <f>IF(Train!$B3109=Train!$B$4,Train!D3110,"T")</f>
        <v>2239.49998092651</v>
      </c>
      <c r="C1975">
        <f>IF(Train!$B3109=Train!$B$4,Train!E3110,"T")</f>
        <v>0.25</v>
      </c>
      <c r="D1975">
        <f>IF(Train!$B3109=Train!$B$4,Train!F3110,"T")</f>
        <v>1.8260869565217399</v>
      </c>
      <c r="E1975">
        <f t="shared" si="90"/>
        <v>1.8357895892953371</v>
      </c>
      <c r="F1975">
        <f t="shared" si="91"/>
        <v>0.21082895299902307</v>
      </c>
    </row>
    <row r="1976" spans="1:6" x14ac:dyDescent="0.25">
      <c r="A1976" s="8">
        <f t="shared" si="92"/>
        <v>1973</v>
      </c>
      <c r="B1976">
        <f>IF(Train!$B3110=Train!$B$4,Train!D3111,"T")</f>
        <v>33.199998855590799</v>
      </c>
      <c r="C1976">
        <f>IF(Train!$B3110=Train!$B$4,Train!E3111,"T")</f>
        <v>0.25</v>
      </c>
      <c r="D1976">
        <f>IF(Train!$B3110=Train!$B$4,Train!F3111,"T")</f>
        <v>0.8</v>
      </c>
      <c r="E1976">
        <f t="shared" si="90"/>
        <v>1.8357895892953371</v>
      </c>
      <c r="F1976">
        <f t="shared" si="91"/>
        <v>35.618953205523482</v>
      </c>
    </row>
    <row r="1977" spans="1:6" x14ac:dyDescent="0.25">
      <c r="A1977" s="8">
        <f t="shared" si="92"/>
        <v>1974</v>
      </c>
      <c r="B1977">
        <f>IF(Train!$B3111=Train!$B$4,Train!D3112,"T")</f>
        <v>2145.1399418115602</v>
      </c>
      <c r="C1977">
        <f>IF(Train!$B3111=Train!$B$4,Train!E3112,"T")</f>
        <v>0.25</v>
      </c>
      <c r="D1977">
        <f>IF(Train!$B3111=Train!$B$4,Train!F3112,"T")</f>
        <v>1.09810126582278</v>
      </c>
      <c r="E1977">
        <f t="shared" si="90"/>
        <v>1.8357895892953371</v>
      </c>
      <c r="F1977">
        <f t="shared" si="91"/>
        <v>1167.3509683542688</v>
      </c>
    </row>
    <row r="1978" spans="1:6" x14ac:dyDescent="0.25">
      <c r="A1978" s="8">
        <f t="shared" si="92"/>
        <v>1975</v>
      </c>
      <c r="B1978">
        <f>IF(Train!$B3112=Train!$B$4,Train!D3113,"T")</f>
        <v>39.990001678466797</v>
      </c>
      <c r="C1978">
        <f>IF(Train!$B3112=Train!$B$4,Train!E3113,"T")</f>
        <v>0.2</v>
      </c>
      <c r="D1978">
        <f>IF(Train!$B3112=Train!$B$4,Train!F3113,"T")</f>
        <v>1</v>
      </c>
      <c r="E1978">
        <f t="shared" si="90"/>
        <v>1.6257670680476577</v>
      </c>
      <c r="F1978">
        <f t="shared" si="91"/>
        <v>15.659461751145397</v>
      </c>
    </row>
    <row r="1979" spans="1:6" x14ac:dyDescent="0.25">
      <c r="A1979" s="8">
        <f t="shared" si="92"/>
        <v>1976</v>
      </c>
      <c r="B1979">
        <f>IF(Train!$B3113=Train!$B$4,Train!D3114,"T")</f>
        <v>1074.1699924469001</v>
      </c>
      <c r="C1979">
        <f>IF(Train!$B3113=Train!$B$4,Train!E3114,"T")</f>
        <v>0.2</v>
      </c>
      <c r="D1979">
        <f>IF(Train!$B3113=Train!$B$4,Train!F3114,"T")</f>
        <v>1.7692307692307701</v>
      </c>
      <c r="E1979">
        <f t="shared" si="90"/>
        <v>1.6257670680476577</v>
      </c>
      <c r="F1979">
        <f t="shared" si="91"/>
        <v>22.10838799663507</v>
      </c>
    </row>
    <row r="1980" spans="1:6" x14ac:dyDescent="0.25">
      <c r="A1980" s="8">
        <f t="shared" si="92"/>
        <v>1977</v>
      </c>
      <c r="B1980">
        <f>IF(Train!$B3114=Train!$B$4,Train!D3115,"T")</f>
        <v>173.90999794006299</v>
      </c>
      <c r="C1980">
        <f>IF(Train!$B3114=Train!$B$4,Train!E3115,"T")</f>
        <v>0.2</v>
      </c>
      <c r="D1980">
        <f>IF(Train!$B3114=Train!$B$4,Train!F3115,"T")</f>
        <v>0.88888888888888895</v>
      </c>
      <c r="E1980">
        <f t="shared" si="90"/>
        <v>1.6257670680476577</v>
      </c>
      <c r="F1980">
        <f t="shared" si="91"/>
        <v>94.431294291032685</v>
      </c>
    </row>
    <row r="1981" spans="1:6" x14ac:dyDescent="0.25">
      <c r="A1981" s="8">
        <f t="shared" si="92"/>
        <v>1978</v>
      </c>
      <c r="B1981">
        <f>IF(Train!$B3115=Train!$B$4,Train!D3116,"T")</f>
        <v>24.9899997711182</v>
      </c>
      <c r="C1981">
        <f>IF(Train!$B3115=Train!$B$4,Train!E3116,"T")</f>
        <v>0.2</v>
      </c>
      <c r="D1981">
        <f>IF(Train!$B3115=Train!$B$4,Train!F3116,"T")</f>
        <v>3</v>
      </c>
      <c r="E1981">
        <f t="shared" si="90"/>
        <v>1.6257670680476577</v>
      </c>
      <c r="F1981">
        <f t="shared" si="91"/>
        <v>47.194018187798683</v>
      </c>
    </row>
    <row r="1982" spans="1:6" x14ac:dyDescent="0.25">
      <c r="A1982" s="8">
        <f t="shared" si="92"/>
        <v>1979</v>
      </c>
      <c r="B1982">
        <f>IF(Train!$B3116=Train!$B$4,Train!D3117,"T")</f>
        <v>1036.1699943542501</v>
      </c>
      <c r="C1982">
        <f>IF(Train!$B3116=Train!$B$4,Train!E3117,"T")</f>
        <v>0.2</v>
      </c>
      <c r="D1982">
        <f>IF(Train!$B3116=Train!$B$4,Train!F3117,"T")</f>
        <v>2.57894736842105</v>
      </c>
      <c r="E1982">
        <f t="shared" si="90"/>
        <v>1.6257670680476577</v>
      </c>
      <c r="F1982">
        <f t="shared" si="91"/>
        <v>941.41503050761935</v>
      </c>
    </row>
    <row r="1983" spans="1:6" x14ac:dyDescent="0.25">
      <c r="A1983" s="8">
        <f t="shared" si="92"/>
        <v>1980</v>
      </c>
      <c r="B1983">
        <f>IF(Train!$B3117=Train!$B$4,Train!D3118,"T")</f>
        <v>65.430000305175795</v>
      </c>
      <c r="C1983">
        <f>IF(Train!$B3117=Train!$B$4,Train!E3118,"T")</f>
        <v>0.2</v>
      </c>
      <c r="D1983">
        <f>IF(Train!$B3117=Train!$B$4,Train!F3118,"T")</f>
        <v>1.2</v>
      </c>
      <c r="E1983">
        <f t="shared" si="90"/>
        <v>1.6257670680476577</v>
      </c>
      <c r="F1983">
        <f t="shared" si="91"/>
        <v>11.860993176905533</v>
      </c>
    </row>
    <row r="1984" spans="1:6" x14ac:dyDescent="0.25">
      <c r="A1984" s="8">
        <f t="shared" si="92"/>
        <v>1981</v>
      </c>
      <c r="B1984">
        <f>IF(Train!$B3122=Train!$B$4,Train!D3123,"T")</f>
        <v>2598.6299512386299</v>
      </c>
      <c r="C1984">
        <f>IF(Train!$B3122=Train!$B$4,Train!E3123,"T")</f>
        <v>0.25</v>
      </c>
      <c r="D1984">
        <f>IF(Train!$B3122=Train!$B$4,Train!F3123,"T")</f>
        <v>1.39226519337017</v>
      </c>
      <c r="E1984">
        <f t="shared" si="90"/>
        <v>1.8357895892953371</v>
      </c>
      <c r="F1984">
        <f t="shared" si="91"/>
        <v>511.18660580900104</v>
      </c>
    </row>
    <row r="1985" spans="1:6" x14ac:dyDescent="0.25">
      <c r="A1985" s="8">
        <f t="shared" si="92"/>
        <v>1982</v>
      </c>
      <c r="B1985">
        <f>IF(Train!$B3123=Train!$B$4,Train!D3124,"T")</f>
        <v>99.949998855590806</v>
      </c>
      <c r="C1985">
        <f>IF(Train!$B3123=Train!$B$4,Train!E3124,"T")</f>
        <v>0.25</v>
      </c>
      <c r="D1985">
        <f>IF(Train!$B3123=Train!$B$4,Train!F3124,"T")</f>
        <v>1.2</v>
      </c>
      <c r="E1985">
        <f t="shared" si="90"/>
        <v>1.8357895892953371</v>
      </c>
      <c r="F1985">
        <f t="shared" si="91"/>
        <v>40.402628302937828</v>
      </c>
    </row>
    <row r="1986" spans="1:6" x14ac:dyDescent="0.25">
      <c r="A1986" s="8">
        <f t="shared" si="92"/>
        <v>1983</v>
      </c>
      <c r="B1986">
        <f>IF(Train!$B3124=Train!$B$4,Train!D3125,"T")</f>
        <v>6684.8399677276602</v>
      </c>
      <c r="C1986">
        <f>IF(Train!$B3124=Train!$B$4,Train!E3125,"T")</f>
        <v>0.25</v>
      </c>
      <c r="D1986">
        <f>IF(Train!$B3124=Train!$B$4,Train!F3125,"T")</f>
        <v>1.5536231884058</v>
      </c>
      <c r="E1986">
        <f t="shared" si="90"/>
        <v>1.8357895892953371</v>
      </c>
      <c r="F1986">
        <f t="shared" si="91"/>
        <v>532.23277160263194</v>
      </c>
    </row>
    <row r="1987" spans="1:6" x14ac:dyDescent="0.25">
      <c r="A1987" s="8">
        <f t="shared" si="92"/>
        <v>1984</v>
      </c>
      <c r="B1987">
        <f>IF(Train!$B3125=Train!$B$4,Train!D3126,"T")</f>
        <v>3475.7898983955401</v>
      </c>
      <c r="C1987">
        <f>IF(Train!$B3125=Train!$B$4,Train!E3126,"T")</f>
        <v>0.25</v>
      </c>
      <c r="D1987">
        <f>IF(Train!$B3125=Train!$B$4,Train!F3126,"T")</f>
        <v>1.9011532125205901</v>
      </c>
      <c r="E1987">
        <f t="shared" si="90"/>
        <v>1.8357895892953371</v>
      </c>
      <c r="F1987">
        <f t="shared" si="91"/>
        <v>14.849976027401876</v>
      </c>
    </row>
    <row r="1988" spans="1:6" x14ac:dyDescent="0.25">
      <c r="A1988" s="8">
        <f t="shared" si="92"/>
        <v>1985</v>
      </c>
      <c r="B1988">
        <f>IF(Train!$B3126=Train!$B$4,Train!D3127,"T")</f>
        <v>2553.3399772644002</v>
      </c>
      <c r="C1988">
        <f>IF(Train!$B3126=Train!$B$4,Train!E3127,"T")</f>
        <v>0.25</v>
      </c>
      <c r="D1988">
        <f>IF(Train!$B3126=Train!$B$4,Train!F3127,"T")</f>
        <v>1.86466165413534</v>
      </c>
      <c r="E1988">
        <f t="shared" ref="E1988:E2051" si="93">EXP($H$2*C1988)</f>
        <v>1.8357895892953371</v>
      </c>
      <c r="F1988">
        <f t="shared" ref="F1988:F2051" si="94">B1988*(D1988-E1988)^2</f>
        <v>2.1284543188352312</v>
      </c>
    </row>
    <row r="1989" spans="1:6" x14ac:dyDescent="0.25">
      <c r="A1989" s="8">
        <f t="shared" si="92"/>
        <v>1986</v>
      </c>
      <c r="B1989">
        <f>IF(Train!$B3127=Train!$B$4,Train!D3128,"T")</f>
        <v>156.440004348755</v>
      </c>
      <c r="C1989">
        <f>IF(Train!$B3127=Train!$B$4,Train!E3128,"T")</f>
        <v>0.25</v>
      </c>
      <c r="D1989">
        <f>IF(Train!$B3127=Train!$B$4,Train!F3128,"T")</f>
        <v>1.75</v>
      </c>
      <c r="E1989">
        <f t="shared" si="93"/>
        <v>1.8357895892953371</v>
      </c>
      <c r="F1989">
        <f t="shared" si="94"/>
        <v>1.1513755341122118</v>
      </c>
    </row>
    <row r="1990" spans="1:6" x14ac:dyDescent="0.25">
      <c r="A1990" s="8">
        <f t="shared" ref="A1990:A2053" si="95">A1989+1</f>
        <v>1987</v>
      </c>
      <c r="B1990">
        <f>IF(Train!$B3128=Train!$B$4,Train!D3129,"T")</f>
        <v>59.969999313354499</v>
      </c>
      <c r="C1990">
        <f>IF(Train!$B3128=Train!$B$4,Train!E3129,"T")</f>
        <v>0.25</v>
      </c>
      <c r="D1990">
        <f>IF(Train!$B3128=Train!$B$4,Train!F3129,"T")</f>
        <v>0.33333333333333298</v>
      </c>
      <c r="E1990">
        <f t="shared" si="93"/>
        <v>1.8357895892953371</v>
      </c>
      <c r="F1990">
        <f t="shared" si="94"/>
        <v>135.37476527071314</v>
      </c>
    </row>
    <row r="1991" spans="1:6" x14ac:dyDescent="0.25">
      <c r="A1991" s="8">
        <f t="shared" si="95"/>
        <v>1988</v>
      </c>
      <c r="B1991">
        <f>IF(Train!$B3129=Train!$B$4,Train!D3130,"T")</f>
        <v>2583.48997497559</v>
      </c>
      <c r="C1991">
        <f>IF(Train!$B3129=Train!$B$4,Train!E3130,"T")</f>
        <v>0.25</v>
      </c>
      <c r="D1991">
        <f>IF(Train!$B3129=Train!$B$4,Train!F3130,"T")</f>
        <v>1.74814814814815</v>
      </c>
      <c r="E1991">
        <f t="shared" si="93"/>
        <v>1.8357895892953371</v>
      </c>
      <c r="F1991">
        <f t="shared" si="94"/>
        <v>19.843843867685244</v>
      </c>
    </row>
    <row r="1992" spans="1:6" x14ac:dyDescent="0.25">
      <c r="A1992" s="8">
        <f t="shared" si="95"/>
        <v>1989</v>
      </c>
      <c r="B1992">
        <f>IF(Train!$B3130=Train!$B$4,Train!D3131,"T")</f>
        <v>99.1800022125244</v>
      </c>
      <c r="C1992">
        <f>IF(Train!$B3130=Train!$B$4,Train!E3131,"T")</f>
        <v>0.25</v>
      </c>
      <c r="D1992">
        <f>IF(Train!$B3130=Train!$B$4,Train!F3131,"T")</f>
        <v>1.8</v>
      </c>
      <c r="E1992">
        <f t="shared" si="93"/>
        <v>1.8357895892953371</v>
      </c>
      <c r="F1992">
        <f t="shared" si="94"/>
        <v>0.12703913937131947</v>
      </c>
    </row>
    <row r="1993" spans="1:6" x14ac:dyDescent="0.25">
      <c r="A1993" s="8">
        <f t="shared" si="95"/>
        <v>1990</v>
      </c>
      <c r="B1993">
        <f>IF(Train!$B3131=Train!$B$4,Train!D3132,"T")</f>
        <v>2020.3099803924599</v>
      </c>
      <c r="C1993">
        <f>IF(Train!$B3131=Train!$B$4,Train!E3132,"T")</f>
        <v>0.25</v>
      </c>
      <c r="D1993">
        <f>IF(Train!$B3131=Train!$B$4,Train!F3132,"T")</f>
        <v>1.6634615384615401</v>
      </c>
      <c r="E1993">
        <f t="shared" si="93"/>
        <v>1.8357895892953371</v>
      </c>
      <c r="F1993">
        <f t="shared" si="94"/>
        <v>59.997058824852971</v>
      </c>
    </row>
    <row r="1994" spans="1:6" x14ac:dyDescent="0.25">
      <c r="A1994" s="8">
        <f t="shared" si="95"/>
        <v>1991</v>
      </c>
      <c r="B1994">
        <f>IF(Train!$B3132=Train!$B$4,Train!D3133,"T")</f>
        <v>592.05001115798996</v>
      </c>
      <c r="C1994">
        <f>IF(Train!$B3132=Train!$B$4,Train!E3133,"T")</f>
        <v>0.5</v>
      </c>
      <c r="D1994">
        <f>IF(Train!$B3132=Train!$B$4,Train!F3133,"T")</f>
        <v>4.7764705882352896</v>
      </c>
      <c r="E1994">
        <f t="shared" si="93"/>
        <v>3.3701234161651423</v>
      </c>
      <c r="F1994">
        <f t="shared" si="94"/>
        <v>1170.9638347735327</v>
      </c>
    </row>
    <row r="1995" spans="1:6" x14ac:dyDescent="0.25">
      <c r="A1995" s="8">
        <f t="shared" si="95"/>
        <v>1992</v>
      </c>
      <c r="B1995">
        <f>IF(Train!$B3133=Train!$B$4,Train!D3134,"T")</f>
        <v>13.560000419616699</v>
      </c>
      <c r="C1995">
        <f>IF(Train!$B3133=Train!$B$4,Train!E3134,"T")</f>
        <v>0.5</v>
      </c>
      <c r="D1995">
        <f>IF(Train!$B3133=Train!$B$4,Train!F3134,"T")</f>
        <v>1</v>
      </c>
      <c r="E1995">
        <f t="shared" si="93"/>
        <v>3.3701234161651423</v>
      </c>
      <c r="F1995">
        <f t="shared" si="94"/>
        <v>76.173099063695162</v>
      </c>
    </row>
    <row r="1996" spans="1:6" x14ac:dyDescent="0.25">
      <c r="A1996" s="8">
        <f t="shared" si="95"/>
        <v>1993</v>
      </c>
      <c r="B1996">
        <f>IF(Train!$B3134=Train!$B$4,Train!D3135,"T")</f>
        <v>956.80002212524403</v>
      </c>
      <c r="C1996">
        <f>IF(Train!$B3134=Train!$B$4,Train!E3135,"T")</f>
        <v>0.5</v>
      </c>
      <c r="D1996">
        <f>IF(Train!$B3134=Train!$B$4,Train!F3135,"T")</f>
        <v>4.2058823529411802</v>
      </c>
      <c r="E1996">
        <f t="shared" si="93"/>
        <v>3.3701234161651423</v>
      </c>
      <c r="F1996">
        <f t="shared" si="94"/>
        <v>668.31811823801752</v>
      </c>
    </row>
    <row r="1997" spans="1:6" x14ac:dyDescent="0.25">
      <c r="A1997" s="8">
        <f t="shared" si="95"/>
        <v>1994</v>
      </c>
      <c r="B1997">
        <f>IF(Train!$B3135=Train!$B$4,Train!D3136,"T")</f>
        <v>915.63000869750999</v>
      </c>
      <c r="C1997">
        <f>IF(Train!$B3135=Train!$B$4,Train!E3136,"T")</f>
        <v>0.15</v>
      </c>
      <c r="D1997">
        <f>IF(Train!$B3135=Train!$B$4,Train!F3136,"T")</f>
        <v>3.1764705882352899</v>
      </c>
      <c r="E1997">
        <f t="shared" si="93"/>
        <v>1.439772060458645</v>
      </c>
      <c r="F1997">
        <f t="shared" si="94"/>
        <v>2761.6516083410024</v>
      </c>
    </row>
    <row r="1998" spans="1:6" x14ac:dyDescent="0.25">
      <c r="A1998" s="8">
        <f t="shared" si="95"/>
        <v>1995</v>
      </c>
      <c r="B1998">
        <f>IF(Train!$B3136=Train!$B$4,Train!D3137,"T")</f>
        <v>1685.83496182412</v>
      </c>
      <c r="C1998">
        <f>IF(Train!$B3136=Train!$B$4,Train!E3137,"T")</f>
        <v>0.25</v>
      </c>
      <c r="D1998">
        <f>IF(Train!$B3136=Train!$B$4,Train!F3137,"T")</f>
        <v>0.97275204359672995</v>
      </c>
      <c r="E1998">
        <f t="shared" si="93"/>
        <v>1.8357895892953371</v>
      </c>
      <c r="F1998">
        <f t="shared" si="94"/>
        <v>1255.6668696987533</v>
      </c>
    </row>
    <row r="1999" spans="1:6" x14ac:dyDescent="0.25">
      <c r="A1999" s="8">
        <f t="shared" si="95"/>
        <v>1996</v>
      </c>
      <c r="B1999">
        <f>IF(Train!$B3137=Train!$B$4,Train!D3138,"T")</f>
        <v>333.67999649047903</v>
      </c>
      <c r="C1999">
        <f>IF(Train!$B3137=Train!$B$4,Train!E3138,"T")</f>
        <v>0.2</v>
      </c>
      <c r="D1999">
        <f>IF(Train!$B3137=Train!$B$4,Train!F3138,"T")</f>
        <v>0.9</v>
      </c>
      <c r="E1999">
        <f t="shared" si="93"/>
        <v>1.6257670680476577</v>
      </c>
      <c r="F1999">
        <f t="shared" si="94"/>
        <v>175.76187962241528</v>
      </c>
    </row>
    <row r="2000" spans="1:6" x14ac:dyDescent="0.25">
      <c r="A2000" s="8">
        <f t="shared" si="95"/>
        <v>1997</v>
      </c>
      <c r="B2000">
        <f>IF(Train!$B3138=Train!$B$4,Train!D3139,"T")</f>
        <v>5397.2399377822903</v>
      </c>
      <c r="C2000">
        <f>IF(Train!$B3138=Train!$B$4,Train!E3139,"T")</f>
        <v>0.25</v>
      </c>
      <c r="D2000">
        <f>IF(Train!$B3138=Train!$B$4,Train!F3139,"T")</f>
        <v>1.1842818428184301</v>
      </c>
      <c r="E2000">
        <f t="shared" si="93"/>
        <v>1.8357895892953371</v>
      </c>
      <c r="F2000">
        <f t="shared" si="94"/>
        <v>2290.9251136071157</v>
      </c>
    </row>
    <row r="2001" spans="1:6" x14ac:dyDescent="0.25">
      <c r="A2001" s="8">
        <f t="shared" si="95"/>
        <v>1998</v>
      </c>
      <c r="B2001">
        <f>IF(Train!$B3139=Train!$B$4,Train!D3140,"T")</f>
        <v>29.874999523162799</v>
      </c>
      <c r="C2001">
        <f>IF(Train!$B3139=Train!$B$4,Train!E3140,"T")</f>
        <v>0.25</v>
      </c>
      <c r="D2001">
        <f>IF(Train!$B3139=Train!$B$4,Train!F3140,"T")</f>
        <v>0.4</v>
      </c>
      <c r="E2001">
        <f t="shared" si="93"/>
        <v>1.8357895892953371</v>
      </c>
      <c r="F2001">
        <f t="shared" si="94"/>
        <v>61.587064890779125</v>
      </c>
    </row>
    <row r="2002" spans="1:6" x14ac:dyDescent="0.25">
      <c r="A2002" s="8">
        <f t="shared" si="95"/>
        <v>1999</v>
      </c>
      <c r="B2002">
        <f>IF(Train!$B3142=Train!$B$4,Train!D3143,"T")</f>
        <v>1309.6399536132801</v>
      </c>
      <c r="C2002">
        <f>IF(Train!$B3142=Train!$B$4,Train!E3143,"T")</f>
        <v>0.5</v>
      </c>
      <c r="D2002">
        <f>IF(Train!$B3142=Train!$B$4,Train!F3143,"T")</f>
        <v>1.7379912663755499</v>
      </c>
      <c r="E2002">
        <f t="shared" si="93"/>
        <v>3.3701234161651423</v>
      </c>
      <c r="F2002">
        <f t="shared" si="94"/>
        <v>3488.691402738516</v>
      </c>
    </row>
    <row r="2003" spans="1:6" x14ac:dyDescent="0.25">
      <c r="A2003" s="8">
        <f t="shared" si="95"/>
        <v>2000</v>
      </c>
      <c r="B2003">
        <f>IF(Train!$B3143=Train!$B$4,Train!D3144,"T")</f>
        <v>520.99999427795399</v>
      </c>
      <c r="C2003">
        <f>IF(Train!$B3143=Train!$B$4,Train!E3144,"T")</f>
        <v>0.25</v>
      </c>
      <c r="D2003">
        <f>IF(Train!$B3143=Train!$B$4,Train!F3144,"T")</f>
        <v>0.60869565217391297</v>
      </c>
      <c r="E2003">
        <f t="shared" si="93"/>
        <v>1.8357895892953371</v>
      </c>
      <c r="F2003">
        <f t="shared" si="94"/>
        <v>784.50070678497661</v>
      </c>
    </row>
    <row r="2004" spans="1:6" x14ac:dyDescent="0.25">
      <c r="A2004" s="8">
        <f t="shared" si="95"/>
        <v>2001</v>
      </c>
      <c r="B2004">
        <f>IF(Train!$B3144=Train!$B$4,Train!D3145,"T")</f>
        <v>302.67999553680397</v>
      </c>
      <c r="C2004">
        <f>IF(Train!$B3144=Train!$B$4,Train!E3145,"T")</f>
        <v>0.25</v>
      </c>
      <c r="D2004">
        <f>IF(Train!$B3144=Train!$B$4,Train!F3145,"T")</f>
        <v>0.72727272727272696</v>
      </c>
      <c r="E2004">
        <f t="shared" si="93"/>
        <v>1.8357895892953371</v>
      </c>
      <c r="F2004">
        <f t="shared" si="94"/>
        <v>371.93609434959905</v>
      </c>
    </row>
    <row r="2005" spans="1:6" x14ac:dyDescent="0.25">
      <c r="A2005" s="8">
        <f t="shared" si="95"/>
        <v>2002</v>
      </c>
      <c r="B2005">
        <f>IF(Train!$B3145=Train!$B$4,Train!D3146,"T")</f>
        <v>180.880000114441</v>
      </c>
      <c r="C2005">
        <f>IF(Train!$B3145=Train!$B$4,Train!E3146,"T")</f>
        <v>0.2</v>
      </c>
      <c r="D2005">
        <f>IF(Train!$B3145=Train!$B$4,Train!F3146,"T")</f>
        <v>2.5333333333333301</v>
      </c>
      <c r="E2005">
        <f t="shared" si="93"/>
        <v>1.6257670680476577</v>
      </c>
      <c r="F2005">
        <f t="shared" si="94"/>
        <v>148.98661009626582</v>
      </c>
    </row>
    <row r="2006" spans="1:6" x14ac:dyDescent="0.25">
      <c r="A2006" s="8">
        <f t="shared" si="95"/>
        <v>2003</v>
      </c>
      <c r="B2006">
        <f>IF(Train!$B3147=Train!$B$4,Train!D3148,"T")</f>
        <v>1740.72000741959</v>
      </c>
      <c r="C2006">
        <f>IF(Train!$B3147=Train!$B$4,Train!E3148,"T")</f>
        <v>0.2</v>
      </c>
      <c r="D2006">
        <f>IF(Train!$B3147=Train!$B$4,Train!F3148,"T")</f>
        <v>0.84514925373134298</v>
      </c>
      <c r="E2006">
        <f t="shared" si="93"/>
        <v>1.6257670680476577</v>
      </c>
      <c r="F2006">
        <f t="shared" si="94"/>
        <v>1060.7324060537785</v>
      </c>
    </row>
    <row r="2007" spans="1:6" x14ac:dyDescent="0.25">
      <c r="A2007" s="8">
        <f t="shared" si="95"/>
        <v>2004</v>
      </c>
      <c r="B2007">
        <f>IF(Train!$B3154=Train!$B$4,Train!D3155,"T")</f>
        <v>2997.80992603302</v>
      </c>
      <c r="C2007">
        <f>IF(Train!$B3154=Train!$B$4,Train!E3155,"T")</f>
        <v>0.25</v>
      </c>
      <c r="D2007">
        <f>IF(Train!$B3154=Train!$B$4,Train!F3155,"T")</f>
        <v>1.2022653721682801</v>
      </c>
      <c r="E2007">
        <f t="shared" si="93"/>
        <v>1.8357895892953371</v>
      </c>
      <c r="F2007">
        <f t="shared" si="94"/>
        <v>1203.1798084477134</v>
      </c>
    </row>
    <row r="2008" spans="1:6" x14ac:dyDescent="0.25">
      <c r="A2008" s="8">
        <f t="shared" si="95"/>
        <v>2005</v>
      </c>
      <c r="B2008">
        <f>IF(Train!$B3155=Train!$B$4,Train!D3156,"T")</f>
        <v>110.180002212524</v>
      </c>
      <c r="C2008">
        <f>IF(Train!$B3155=Train!$B$4,Train!E3156,"T")</f>
        <v>0.25</v>
      </c>
      <c r="D2008">
        <f>IF(Train!$B3155=Train!$B$4,Train!F3156,"T")</f>
        <v>1.5</v>
      </c>
      <c r="E2008">
        <f t="shared" si="93"/>
        <v>1.8357895892953371</v>
      </c>
      <c r="F2008">
        <f t="shared" si="94"/>
        <v>12.423307396867036</v>
      </c>
    </row>
    <row r="2009" spans="1:6" x14ac:dyDescent="0.25">
      <c r="A2009" s="8">
        <f t="shared" si="95"/>
        <v>2006</v>
      </c>
      <c r="B2009">
        <f>IF(Train!$B3156=Train!$B$4,Train!D3157,"T")</f>
        <v>7089.4400820732099</v>
      </c>
      <c r="C2009">
        <f>IF(Train!$B3156=Train!$B$4,Train!E3157,"T")</f>
        <v>0.25</v>
      </c>
      <c r="D2009">
        <f>IF(Train!$B3156=Train!$B$4,Train!F3157,"T")</f>
        <v>1.1655773420479301</v>
      </c>
      <c r="E2009">
        <f t="shared" si="93"/>
        <v>1.8357895892953371</v>
      </c>
      <c r="F2009">
        <f t="shared" si="94"/>
        <v>3184.4662891658222</v>
      </c>
    </row>
    <row r="2010" spans="1:6" x14ac:dyDescent="0.25">
      <c r="A2010" s="8">
        <f t="shared" si="95"/>
        <v>2007</v>
      </c>
      <c r="B2010">
        <f>IF(Train!$B3157=Train!$B$4,Train!D3158,"T")</f>
        <v>6176.33989286423</v>
      </c>
      <c r="C2010">
        <f>IF(Train!$B3157=Train!$B$4,Train!E3158,"T")</f>
        <v>0.2</v>
      </c>
      <c r="D2010">
        <f>IF(Train!$B3157=Train!$B$4,Train!F3158,"T")</f>
        <v>1.47140039447732</v>
      </c>
      <c r="E2010">
        <f t="shared" si="93"/>
        <v>1.6257670680476577</v>
      </c>
      <c r="F2010">
        <f t="shared" si="94"/>
        <v>147.17643508986473</v>
      </c>
    </row>
    <row r="2011" spans="1:6" x14ac:dyDescent="0.25">
      <c r="A2011" s="8">
        <f t="shared" si="95"/>
        <v>2008</v>
      </c>
      <c r="B2011">
        <f>IF(Train!$B3158=Train!$B$4,Train!D3159,"T")</f>
        <v>173.11499786376999</v>
      </c>
      <c r="C2011">
        <f>IF(Train!$B3158=Train!$B$4,Train!E3159,"T")</f>
        <v>0.15</v>
      </c>
      <c r="D2011">
        <f>IF(Train!$B3158=Train!$B$4,Train!F3159,"T")</f>
        <v>2.3333333333333299</v>
      </c>
      <c r="E2011">
        <f t="shared" si="93"/>
        <v>1.439772060458645</v>
      </c>
      <c r="F2011">
        <f t="shared" si="94"/>
        <v>138.22397271537415</v>
      </c>
    </row>
    <row r="2012" spans="1:6" x14ac:dyDescent="0.25">
      <c r="A2012" s="8">
        <f t="shared" si="95"/>
        <v>2009</v>
      </c>
      <c r="B2012">
        <f>IF(Train!$B3159=Train!$B$4,Train!D3160,"T")</f>
        <v>131.85000228881799</v>
      </c>
      <c r="C2012">
        <f>IF(Train!$B3159=Train!$B$4,Train!E3160,"T")</f>
        <v>0.15</v>
      </c>
      <c r="D2012">
        <f>IF(Train!$B3159=Train!$B$4,Train!F3160,"T")</f>
        <v>1.3333333333333299</v>
      </c>
      <c r="E2012">
        <f t="shared" si="93"/>
        <v>1.439772060458645</v>
      </c>
      <c r="F2012">
        <f t="shared" si="94"/>
        <v>1.4937553929672363</v>
      </c>
    </row>
    <row r="2013" spans="1:6" x14ac:dyDescent="0.25">
      <c r="A2013" s="8">
        <f t="shared" si="95"/>
        <v>2010</v>
      </c>
      <c r="B2013">
        <f>IF(Train!$B3160=Train!$B$4,Train!D3161,"T")</f>
        <v>9313.4501705169696</v>
      </c>
      <c r="C2013">
        <f>IF(Train!$B3160=Train!$B$4,Train!E3161,"T")</f>
        <v>0.25</v>
      </c>
      <c r="D2013">
        <f>IF(Train!$B3160=Train!$B$4,Train!F3161,"T")</f>
        <v>1.13970588235294</v>
      </c>
      <c r="E2013">
        <f t="shared" si="93"/>
        <v>1.8357895892953371</v>
      </c>
      <c r="F2013">
        <f t="shared" si="94"/>
        <v>4512.6695468673397</v>
      </c>
    </row>
    <row r="2014" spans="1:6" x14ac:dyDescent="0.25">
      <c r="A2014" s="8">
        <f t="shared" si="95"/>
        <v>2011</v>
      </c>
      <c r="B2014">
        <f>IF(Train!$B3161=Train!$B$4,Train!D3162,"T")</f>
        <v>69.749998092651396</v>
      </c>
      <c r="C2014">
        <f>IF(Train!$B3161=Train!$B$4,Train!E3162,"T")</f>
        <v>0.2</v>
      </c>
      <c r="D2014">
        <f>IF(Train!$B3161=Train!$B$4,Train!F3162,"T")</f>
        <v>2.4</v>
      </c>
      <c r="E2014">
        <f t="shared" si="93"/>
        <v>1.6257670680476577</v>
      </c>
      <c r="F2014">
        <f t="shared" si="94"/>
        <v>41.810704002801906</v>
      </c>
    </row>
    <row r="2015" spans="1:6" x14ac:dyDescent="0.25">
      <c r="A2015" s="8">
        <f t="shared" si="95"/>
        <v>2012</v>
      </c>
      <c r="B2015">
        <f>IF(Train!$B3162=Train!$B$4,Train!D3163,"T")</f>
        <v>71.239999771118207</v>
      </c>
      <c r="C2015">
        <f>IF(Train!$B3162=Train!$B$4,Train!E3163,"T")</f>
        <v>0.2</v>
      </c>
      <c r="D2015">
        <f>IF(Train!$B3162=Train!$B$4,Train!F3163,"T")</f>
        <v>2.93333333333333</v>
      </c>
      <c r="E2015">
        <f t="shared" si="93"/>
        <v>1.6257670680476577</v>
      </c>
      <c r="F2015">
        <f t="shared" si="94"/>
        <v>121.80113190385279</v>
      </c>
    </row>
    <row r="2016" spans="1:6" x14ac:dyDescent="0.25">
      <c r="A2016" s="8">
        <f t="shared" si="95"/>
        <v>2013</v>
      </c>
      <c r="B2016">
        <f>IF(Train!$B3163=Train!$B$4,Train!D3164,"T")</f>
        <v>3097.8300008773799</v>
      </c>
      <c r="C2016">
        <f>IF(Train!$B3163=Train!$B$4,Train!E3164,"T")</f>
        <v>0.2</v>
      </c>
      <c r="D2016">
        <f>IF(Train!$B3163=Train!$B$4,Train!F3164,"T")</f>
        <v>1.1322314049586799</v>
      </c>
      <c r="E2016">
        <f t="shared" si="93"/>
        <v>1.6257670680476577</v>
      </c>
      <c r="F2016">
        <f t="shared" si="94"/>
        <v>754.56153444170138</v>
      </c>
    </row>
    <row r="2017" spans="1:6" x14ac:dyDescent="0.25">
      <c r="A2017" s="8">
        <f t="shared" si="95"/>
        <v>2014</v>
      </c>
      <c r="B2017">
        <f>IF(Train!$B3164=Train!$B$4,Train!D3165,"T")</f>
        <v>226.359996318817</v>
      </c>
      <c r="C2017">
        <f>IF(Train!$B3164=Train!$B$4,Train!E3165,"T")</f>
        <v>0.2</v>
      </c>
      <c r="D2017">
        <f>IF(Train!$B3164=Train!$B$4,Train!F3165,"T")</f>
        <v>1.97435897435897</v>
      </c>
      <c r="E2017">
        <f t="shared" si="93"/>
        <v>1.6257670680476577</v>
      </c>
      <c r="F2017">
        <f t="shared" si="94"/>
        <v>27.506433101789241</v>
      </c>
    </row>
    <row r="2018" spans="1:6" x14ac:dyDescent="0.25">
      <c r="A2018" s="8">
        <f t="shared" si="95"/>
        <v>2015</v>
      </c>
      <c r="B2018">
        <f>IF(Train!$B3165=Train!$B$4,Train!D3166,"T")</f>
        <v>219.18999862670901</v>
      </c>
      <c r="C2018">
        <f>IF(Train!$B3165=Train!$B$4,Train!E3166,"T")</f>
        <v>0.25</v>
      </c>
      <c r="D2018">
        <f>IF(Train!$B3165=Train!$B$4,Train!F3166,"T")</f>
        <v>2.6530612244898002</v>
      </c>
      <c r="E2018">
        <f t="shared" si="93"/>
        <v>1.8357895892953371</v>
      </c>
      <c r="F2018">
        <f t="shared" si="94"/>
        <v>146.40421706547698</v>
      </c>
    </row>
    <row r="2019" spans="1:6" x14ac:dyDescent="0.25">
      <c r="A2019" s="8">
        <f t="shared" si="95"/>
        <v>2016</v>
      </c>
      <c r="B2019">
        <f>IF(Train!$B3166=Train!$B$4,Train!D3167,"T")</f>
        <v>406.20000028610201</v>
      </c>
      <c r="C2019">
        <f>IF(Train!$B3166=Train!$B$4,Train!E3167,"T")</f>
        <v>0.2</v>
      </c>
      <c r="D2019">
        <f>IF(Train!$B3166=Train!$B$4,Train!F3167,"T")</f>
        <v>1.1650485436893201</v>
      </c>
      <c r="E2019">
        <f t="shared" si="93"/>
        <v>1.6257670680476577</v>
      </c>
      <c r="F2019">
        <f t="shared" si="94"/>
        <v>86.220645199357037</v>
      </c>
    </row>
    <row r="2020" spans="1:6" x14ac:dyDescent="0.25">
      <c r="A2020" s="8">
        <f t="shared" si="95"/>
        <v>2017</v>
      </c>
      <c r="B2020">
        <f>IF(Train!$B3167=Train!$B$4,Train!D3168,"T")</f>
        <v>12252.0100713968</v>
      </c>
      <c r="C2020">
        <f>IF(Train!$B3167=Train!$B$4,Train!E3168,"T")</f>
        <v>0.25</v>
      </c>
      <c r="D2020">
        <f>IF(Train!$B3167=Train!$B$4,Train!F3168,"T")</f>
        <v>1.7218027371401601</v>
      </c>
      <c r="E2020">
        <f t="shared" si="93"/>
        <v>1.8357895892953371</v>
      </c>
      <c r="F2020">
        <f t="shared" si="94"/>
        <v>159.19039704962765</v>
      </c>
    </row>
    <row r="2021" spans="1:6" x14ac:dyDescent="0.25">
      <c r="A2021" s="8">
        <f t="shared" si="95"/>
        <v>2018</v>
      </c>
      <c r="B2021">
        <f>IF(Train!$B3168=Train!$B$4,Train!D3169,"T")</f>
        <v>371.69000005722</v>
      </c>
      <c r="C2021">
        <f>IF(Train!$B3168=Train!$B$4,Train!E3169,"T")</f>
        <v>0.2</v>
      </c>
      <c r="D2021">
        <f>IF(Train!$B3168=Train!$B$4,Train!F3169,"T")</f>
        <v>1.46511627906977</v>
      </c>
      <c r="E2021">
        <f t="shared" si="93"/>
        <v>1.6257670680476577</v>
      </c>
      <c r="F2021">
        <f t="shared" si="94"/>
        <v>9.5928267836260321</v>
      </c>
    </row>
    <row r="2022" spans="1:6" x14ac:dyDescent="0.25">
      <c r="A2022" s="8">
        <f t="shared" si="95"/>
        <v>2019</v>
      </c>
      <c r="B2022">
        <f>IF(Train!$B3169=Train!$B$4,Train!D3170,"T")</f>
        <v>195.67999505996701</v>
      </c>
      <c r="C2022">
        <f>IF(Train!$B3169=Train!$B$4,Train!E3170,"T")</f>
        <v>0.2</v>
      </c>
      <c r="D2022">
        <f>IF(Train!$B3169=Train!$B$4,Train!F3170,"T")</f>
        <v>1.2093023255813999</v>
      </c>
      <c r="E2022">
        <f t="shared" si="93"/>
        <v>1.6257670680476577</v>
      </c>
      <c r="F2022">
        <f t="shared" si="94"/>
        <v>33.93930223766418</v>
      </c>
    </row>
    <row r="2023" spans="1:6" x14ac:dyDescent="0.25">
      <c r="A2023" s="8">
        <f t="shared" si="95"/>
        <v>2020</v>
      </c>
      <c r="B2023">
        <f>IF(Train!$B3170=Train!$B$4,Train!D3171,"T")</f>
        <v>328.86000084877003</v>
      </c>
      <c r="C2023">
        <f>IF(Train!$B3170=Train!$B$4,Train!E3171,"T")</f>
        <v>0.25</v>
      </c>
      <c r="D2023">
        <f>IF(Train!$B3170=Train!$B$4,Train!F3171,"T")</f>
        <v>1.6347826086956501</v>
      </c>
      <c r="E2023">
        <f t="shared" si="93"/>
        <v>1.8357895892953371</v>
      </c>
      <c r="F2023">
        <f t="shared" si="94"/>
        <v>13.28719575760374</v>
      </c>
    </row>
    <row r="2024" spans="1:6" x14ac:dyDescent="0.25">
      <c r="A2024" s="8">
        <f t="shared" si="95"/>
        <v>2021</v>
      </c>
      <c r="B2024">
        <f>IF(Train!$B3171=Train!$B$4,Train!D3172,"T")</f>
        <v>169.240000724792</v>
      </c>
      <c r="C2024">
        <f>IF(Train!$B3171=Train!$B$4,Train!E3172,"T")</f>
        <v>0.25</v>
      </c>
      <c r="D2024">
        <f>IF(Train!$B3171=Train!$B$4,Train!F3172,"T")</f>
        <v>2.4363636363636401</v>
      </c>
      <c r="E2024">
        <f t="shared" si="93"/>
        <v>1.8357895892953371</v>
      </c>
      <c r="F2024">
        <f t="shared" si="94"/>
        <v>61.043038102095544</v>
      </c>
    </row>
    <row r="2025" spans="1:6" x14ac:dyDescent="0.25">
      <c r="A2025" s="8">
        <f t="shared" si="95"/>
        <v>2022</v>
      </c>
      <c r="B2025">
        <f>IF(Train!$B3172=Train!$B$4,Train!D3173,"T")</f>
        <v>3744.9201097488399</v>
      </c>
      <c r="C2025">
        <f>IF(Train!$B3172=Train!$B$4,Train!E3173,"T")</f>
        <v>0.25</v>
      </c>
      <c r="D2025">
        <f>IF(Train!$B3172=Train!$B$4,Train!F3173,"T")</f>
        <v>1.0885416666666701</v>
      </c>
      <c r="E2025">
        <f t="shared" si="93"/>
        <v>1.8357895892953371</v>
      </c>
      <c r="F2025">
        <f t="shared" si="94"/>
        <v>2091.0864606587224</v>
      </c>
    </row>
    <row r="2026" spans="1:6" x14ac:dyDescent="0.25">
      <c r="A2026" s="8">
        <f t="shared" si="95"/>
        <v>2023</v>
      </c>
      <c r="B2026">
        <f>IF(Train!$B3173=Train!$B$4,Train!D3174,"T")</f>
        <v>19.9899997711182</v>
      </c>
      <c r="C2026">
        <f>IF(Train!$B3173=Train!$B$4,Train!E3174,"T")</f>
        <v>0.25</v>
      </c>
      <c r="D2026">
        <f>IF(Train!$B3173=Train!$B$4,Train!F3174,"T")</f>
        <v>5</v>
      </c>
      <c r="E2026">
        <f t="shared" si="93"/>
        <v>1.8357895892953371</v>
      </c>
      <c r="F2026">
        <f t="shared" si="94"/>
        <v>200.14442589738667</v>
      </c>
    </row>
    <row r="2027" spans="1:6" x14ac:dyDescent="0.25">
      <c r="A2027" s="8">
        <f t="shared" si="95"/>
        <v>2024</v>
      </c>
      <c r="B2027">
        <f>IF(Train!$B3174=Train!$B$4,Train!D3175,"T")</f>
        <v>1574.23997497559</v>
      </c>
      <c r="C2027">
        <f>IF(Train!$B3174=Train!$B$4,Train!E3175,"T")</f>
        <v>0.18</v>
      </c>
      <c r="D2027">
        <f>IF(Train!$B3174=Train!$B$4,Train!F3175,"T")</f>
        <v>1.37037037037037</v>
      </c>
      <c r="E2027">
        <f t="shared" si="93"/>
        <v>1.5486471938115445</v>
      </c>
      <c r="F2027">
        <f t="shared" si="94"/>
        <v>50.033480006702789</v>
      </c>
    </row>
    <row r="2028" spans="1:6" x14ac:dyDescent="0.25">
      <c r="A2028" s="8">
        <f t="shared" si="95"/>
        <v>2025</v>
      </c>
      <c r="B2028">
        <f>IF(Train!$B3178=Train!$B$4,Train!D3179,"T")</f>
        <v>22203.379707116601</v>
      </c>
      <c r="C2028">
        <f>IF(Train!$B3178=Train!$B$4,Train!E3179,"T")</f>
        <v>0.25</v>
      </c>
      <c r="D2028">
        <f>IF(Train!$B3178=Train!$B$4,Train!F3179,"T")</f>
        <v>2.19631901840491</v>
      </c>
      <c r="E2028">
        <f t="shared" si="93"/>
        <v>1.8357895892953371</v>
      </c>
      <c r="F2028">
        <f t="shared" si="94"/>
        <v>2886.0279167371186</v>
      </c>
    </row>
    <row r="2029" spans="1:6" x14ac:dyDescent="0.25">
      <c r="A2029" s="8">
        <f t="shared" si="95"/>
        <v>2026</v>
      </c>
      <c r="B2029">
        <f>IF(Train!$B3179=Train!$B$4,Train!D3180,"T")</f>
        <v>4034.3899612426799</v>
      </c>
      <c r="C2029">
        <f>IF(Train!$B3179=Train!$B$4,Train!E3180,"T")</f>
        <v>0.1</v>
      </c>
      <c r="D2029">
        <f>IF(Train!$B3179=Train!$B$4,Train!F3180,"T")</f>
        <v>1.52173913043478</v>
      </c>
      <c r="E2029">
        <f t="shared" si="93"/>
        <v>1.2750557117426899</v>
      </c>
      <c r="F2029">
        <f t="shared" si="94"/>
        <v>245.50355853647164</v>
      </c>
    </row>
    <row r="2030" spans="1:6" x14ac:dyDescent="0.25">
      <c r="A2030" s="8">
        <f t="shared" si="95"/>
        <v>2027</v>
      </c>
      <c r="B2030">
        <f>IF(Train!$B3180=Train!$B$4,Train!D3181,"T")</f>
        <v>5558.7298812866202</v>
      </c>
      <c r="C2030">
        <f>IF(Train!$B3180=Train!$B$4,Train!E3181,"T")</f>
        <v>0.15</v>
      </c>
      <c r="D2030">
        <f>IF(Train!$B3180=Train!$B$4,Train!F3181,"T")</f>
        <v>0.58490566037735803</v>
      </c>
      <c r="E2030">
        <f t="shared" si="93"/>
        <v>1.439772060458645</v>
      </c>
      <c r="F2030">
        <f t="shared" si="94"/>
        <v>4062.3006862638867</v>
      </c>
    </row>
    <row r="2031" spans="1:6" x14ac:dyDescent="0.25">
      <c r="A2031" s="8">
        <f t="shared" si="95"/>
        <v>2028</v>
      </c>
      <c r="B2031">
        <f>IF(Train!$B3182=Train!$B$4,Train!D3183,"T")</f>
        <v>894.26997464895203</v>
      </c>
      <c r="C2031">
        <f>IF(Train!$B3182=Train!$B$4,Train!E3183,"T")</f>
        <v>0.25</v>
      </c>
      <c r="D2031">
        <f>IF(Train!$B3182=Train!$B$4,Train!F3183,"T")</f>
        <v>2.1236559139784901</v>
      </c>
      <c r="E2031">
        <f t="shared" si="93"/>
        <v>1.8357895892953371</v>
      </c>
      <c r="F2031">
        <f t="shared" si="94"/>
        <v>74.10548866748185</v>
      </c>
    </row>
    <row r="2032" spans="1:6" x14ac:dyDescent="0.25">
      <c r="A2032" s="8">
        <f t="shared" si="95"/>
        <v>2029</v>
      </c>
      <c r="B2032">
        <f>IF(Train!$B3183=Train!$B$4,Train!D3184,"T")</f>
        <v>77.180000305175795</v>
      </c>
      <c r="C2032">
        <f>IF(Train!$B3183=Train!$B$4,Train!E3184,"T")</f>
        <v>0.25</v>
      </c>
      <c r="D2032">
        <f>IF(Train!$B3183=Train!$B$4,Train!F3184,"T")</f>
        <v>1.1764705882352899</v>
      </c>
      <c r="E2032">
        <f t="shared" si="93"/>
        <v>1.8357895892953371</v>
      </c>
      <c r="F2032">
        <f t="shared" si="94"/>
        <v>33.550265388017998</v>
      </c>
    </row>
    <row r="2033" spans="1:6" x14ac:dyDescent="0.25">
      <c r="A2033" s="8">
        <f t="shared" si="95"/>
        <v>2030</v>
      </c>
      <c r="B2033">
        <f>IF(Train!$B3184=Train!$B$4,Train!D3185,"T")</f>
        <v>14.0599999427795</v>
      </c>
      <c r="C2033">
        <f>IF(Train!$B3184=Train!$B$4,Train!E3185,"T")</f>
        <v>0.2</v>
      </c>
      <c r="D2033">
        <f>IF(Train!$B3184=Train!$B$4,Train!F3185,"T")</f>
        <v>0.66666666666666696</v>
      </c>
      <c r="E2033">
        <f t="shared" si="93"/>
        <v>1.6257670680476577</v>
      </c>
      <c r="F2033">
        <f t="shared" si="94"/>
        <v>12.933422481168609</v>
      </c>
    </row>
    <row r="2034" spans="1:6" x14ac:dyDescent="0.25">
      <c r="A2034" s="8">
        <f t="shared" si="95"/>
        <v>2031</v>
      </c>
      <c r="B2034">
        <f>IF(Train!$B3185=Train!$B$4,Train!D3186,"T")</f>
        <v>15.960000038146999</v>
      </c>
      <c r="C2034">
        <f>IF(Train!$B3185=Train!$B$4,Train!E3186,"T")</f>
        <v>0.25</v>
      </c>
      <c r="D2034">
        <f>IF(Train!$B3185=Train!$B$4,Train!F3186,"T")</f>
        <v>0.5</v>
      </c>
      <c r="E2034">
        <f t="shared" si="93"/>
        <v>1.8357895892953371</v>
      </c>
      <c r="F2034">
        <f t="shared" si="94"/>
        <v>28.477967944909071</v>
      </c>
    </row>
    <row r="2035" spans="1:6" x14ac:dyDescent="0.25">
      <c r="A2035" s="8">
        <f t="shared" si="95"/>
        <v>2032</v>
      </c>
      <c r="B2035">
        <f>IF(Train!$B3186=Train!$B$4,Train!D3187,"T")</f>
        <v>154.35999870300299</v>
      </c>
      <c r="C2035">
        <f>IF(Train!$B3186=Train!$B$4,Train!E3187,"T")</f>
        <v>0.25</v>
      </c>
      <c r="D2035">
        <f>IF(Train!$B3186=Train!$B$4,Train!F3187,"T")</f>
        <v>1.3428571428571401</v>
      </c>
      <c r="E2035">
        <f t="shared" si="93"/>
        <v>1.8357895892953371</v>
      </c>
      <c r="F2035">
        <f t="shared" si="94"/>
        <v>37.506762447421188</v>
      </c>
    </row>
    <row r="2036" spans="1:6" x14ac:dyDescent="0.25">
      <c r="A2036" s="8">
        <f t="shared" si="95"/>
        <v>2033</v>
      </c>
      <c r="B2036">
        <f>IF(Train!$B3187=Train!$B$4,Train!D3188,"T")</f>
        <v>5</v>
      </c>
      <c r="C2036">
        <f>IF(Train!$B3187=Train!$B$4,Train!E3188,"T")</f>
        <v>0.2</v>
      </c>
      <c r="D2036">
        <f>IF(Train!$B3187=Train!$B$4,Train!F3188,"T")</f>
        <v>8</v>
      </c>
      <c r="E2036">
        <f t="shared" si="93"/>
        <v>1.6257670680476577</v>
      </c>
      <c r="F2036">
        <f t="shared" si="94"/>
        <v>203.15422735392875</v>
      </c>
    </row>
    <row r="2037" spans="1:6" x14ac:dyDescent="0.25">
      <c r="A2037" s="8">
        <f t="shared" si="95"/>
        <v>2034</v>
      </c>
      <c r="B2037">
        <f>IF(Train!$B3188=Train!$B$4,Train!D3189,"T")</f>
        <v>11.9700002670288</v>
      </c>
      <c r="C2037">
        <f>IF(Train!$B3188=Train!$B$4,Train!E3189,"T")</f>
        <v>0.25</v>
      </c>
      <c r="D2037">
        <f>IF(Train!$B3188=Train!$B$4,Train!F3189,"T")</f>
        <v>4.3333333333333304</v>
      </c>
      <c r="E2037">
        <f t="shared" si="93"/>
        <v>1.8357895892953371</v>
      </c>
      <c r="F2037">
        <f t="shared" si="94"/>
        <v>74.665566963650463</v>
      </c>
    </row>
    <row r="2038" spans="1:6" x14ac:dyDescent="0.25">
      <c r="A2038" s="8">
        <f t="shared" si="95"/>
        <v>2035</v>
      </c>
      <c r="B2038">
        <f>IF(Train!$B3189=Train!$B$4,Train!D3190,"T")</f>
        <v>1705.3600001335101</v>
      </c>
      <c r="C2038">
        <f>IF(Train!$B3189=Train!$B$4,Train!E3190,"T")</f>
        <v>0.2</v>
      </c>
      <c r="D2038">
        <f>IF(Train!$B3189=Train!$B$4,Train!F3190,"T")</f>
        <v>1.2574525745257501</v>
      </c>
      <c r="E2038">
        <f t="shared" si="93"/>
        <v>1.6257670680476577</v>
      </c>
      <c r="F2038">
        <f t="shared" si="94"/>
        <v>231.34157628772152</v>
      </c>
    </row>
    <row r="2039" spans="1:6" x14ac:dyDescent="0.25">
      <c r="A2039" s="8">
        <f t="shared" si="95"/>
        <v>2036</v>
      </c>
      <c r="B2039">
        <f>IF(Train!$B3190=Train!$B$4,Train!D3191,"T")</f>
        <v>1117.22001028061</v>
      </c>
      <c r="C2039">
        <f>IF(Train!$B3190=Train!$B$4,Train!E3191,"T")</f>
        <v>0.25</v>
      </c>
      <c r="D2039">
        <f>IF(Train!$B3190=Train!$B$4,Train!F3191,"T")</f>
        <v>1.22491349480969</v>
      </c>
      <c r="E2039">
        <f t="shared" si="93"/>
        <v>1.8357895892953371</v>
      </c>
      <c r="F2039">
        <f t="shared" si="94"/>
        <v>416.91254749230984</v>
      </c>
    </row>
    <row r="2040" spans="1:6" x14ac:dyDescent="0.25">
      <c r="A2040" s="8">
        <f t="shared" si="95"/>
        <v>2037</v>
      </c>
      <c r="B2040">
        <f>IF(Train!$B3191=Train!$B$4,Train!D3192,"T")</f>
        <v>34.009998798370397</v>
      </c>
      <c r="C2040">
        <f>IF(Train!$B3191=Train!$B$4,Train!E3192,"T")</f>
        <v>0.2</v>
      </c>
      <c r="D2040">
        <f>IF(Train!$B3191=Train!$B$4,Train!F3192,"T")</f>
        <v>1.5</v>
      </c>
      <c r="E2040">
        <f t="shared" si="93"/>
        <v>1.6257670680476577</v>
      </c>
      <c r="F2040">
        <f t="shared" si="94"/>
        <v>0.53794823832779193</v>
      </c>
    </row>
    <row r="2041" spans="1:6" x14ac:dyDescent="0.25">
      <c r="A2041" s="8">
        <f t="shared" si="95"/>
        <v>2038</v>
      </c>
      <c r="B2041">
        <f>IF(Train!$B3192=Train!$B$4,Train!D3193,"T")</f>
        <v>9.0799999237060494</v>
      </c>
      <c r="C2041">
        <f>IF(Train!$B3192=Train!$B$4,Train!E3193,"T")</f>
        <v>0.25</v>
      </c>
      <c r="D2041">
        <f>IF(Train!$B3192=Train!$B$4,Train!F3193,"T")</f>
        <v>0.5</v>
      </c>
      <c r="E2041">
        <f t="shared" si="93"/>
        <v>1.8357895892953371</v>
      </c>
      <c r="F2041">
        <f t="shared" si="94"/>
        <v>16.201751011843953</v>
      </c>
    </row>
    <row r="2042" spans="1:6" x14ac:dyDescent="0.25">
      <c r="A2042" s="8">
        <f t="shared" si="95"/>
        <v>2039</v>
      </c>
      <c r="B2042">
        <f>IF(Train!$B3193=Train!$B$4,Train!D3194,"T")</f>
        <v>944.14000034332298</v>
      </c>
      <c r="C2042">
        <f>IF(Train!$B3193=Train!$B$4,Train!E3194,"T")</f>
        <v>0.2</v>
      </c>
      <c r="D2042">
        <f>IF(Train!$B3193=Train!$B$4,Train!F3194,"T")</f>
        <v>1.4903846153846201</v>
      </c>
      <c r="E2042">
        <f t="shared" si="93"/>
        <v>1.6257670680476577</v>
      </c>
      <c r="F2042">
        <f t="shared" si="94"/>
        <v>17.304583597153314</v>
      </c>
    </row>
    <row r="2043" spans="1:6" x14ac:dyDescent="0.25">
      <c r="A2043" s="8">
        <f t="shared" si="95"/>
        <v>2040</v>
      </c>
      <c r="B2043">
        <f>IF(Train!$B3194=Train!$B$4,Train!D3195,"T")</f>
        <v>375.13998985290499</v>
      </c>
      <c r="C2043">
        <f>IF(Train!$B3194=Train!$B$4,Train!E3195,"T")</f>
        <v>0.25</v>
      </c>
      <c r="D2043">
        <f>IF(Train!$B3194=Train!$B$4,Train!F3195,"T")</f>
        <v>1.3243243243243199</v>
      </c>
      <c r="E2043">
        <f t="shared" si="93"/>
        <v>1.8357895892953371</v>
      </c>
      <c r="F2043">
        <f t="shared" si="94"/>
        <v>98.135389862923631</v>
      </c>
    </row>
    <row r="2044" spans="1:6" x14ac:dyDescent="0.25">
      <c r="A2044" s="8">
        <f t="shared" si="95"/>
        <v>2041</v>
      </c>
      <c r="B2044">
        <f>IF(Train!$B3195=Train!$B$4,Train!D3196,"T")</f>
        <v>5511.3099291324597</v>
      </c>
      <c r="C2044">
        <f>IF(Train!$B3195=Train!$B$4,Train!E3196,"T")</f>
        <v>0.25</v>
      </c>
      <c r="D2044">
        <f>IF(Train!$B3195=Train!$B$4,Train!F3196,"T")</f>
        <v>0.96808510638297895</v>
      </c>
      <c r="E2044">
        <f t="shared" si="93"/>
        <v>1.8357895892953371</v>
      </c>
      <c r="F2044">
        <f t="shared" si="94"/>
        <v>4149.5262540050844</v>
      </c>
    </row>
    <row r="2045" spans="1:6" x14ac:dyDescent="0.25">
      <c r="A2045" s="8">
        <f t="shared" si="95"/>
        <v>2042</v>
      </c>
      <c r="B2045">
        <f>IF(Train!$B3196=Train!$B$4,Train!D3197,"T")</f>
        <v>3221.4600105285599</v>
      </c>
      <c r="C2045">
        <f>IF(Train!$B3196=Train!$B$4,Train!E3197,"T")</f>
        <v>0.2</v>
      </c>
      <c r="D2045">
        <f>IF(Train!$B3196=Train!$B$4,Train!F3197,"T")</f>
        <v>2.3548387096774199</v>
      </c>
      <c r="E2045">
        <f t="shared" si="93"/>
        <v>1.6257670680476577</v>
      </c>
      <c r="F2045">
        <f t="shared" si="94"/>
        <v>1712.3524387504733</v>
      </c>
    </row>
    <row r="2046" spans="1:6" x14ac:dyDescent="0.25">
      <c r="A2046" s="8">
        <f t="shared" si="95"/>
        <v>2043</v>
      </c>
      <c r="B2046">
        <f>IF(Train!$B3197=Train!$B$4,Train!D3198,"T")</f>
        <v>2314.75998687744</v>
      </c>
      <c r="C2046">
        <f>IF(Train!$B3197=Train!$B$4,Train!E3198,"T")</f>
        <v>0.2</v>
      </c>
      <c r="D2046">
        <f>IF(Train!$B3197=Train!$B$4,Train!F3198,"T")</f>
        <v>0.1875</v>
      </c>
      <c r="E2046">
        <f t="shared" si="93"/>
        <v>1.6257670680476577</v>
      </c>
      <c r="F2046">
        <f t="shared" si="94"/>
        <v>4788.3406540917349</v>
      </c>
    </row>
    <row r="2047" spans="1:6" x14ac:dyDescent="0.25">
      <c r="A2047" s="8">
        <f t="shared" si="95"/>
        <v>2044</v>
      </c>
      <c r="B2047">
        <f>IF(Train!$B3200=Train!$B$4,Train!D3201,"T")</f>
        <v>644.33999156951904</v>
      </c>
      <c r="C2047">
        <f>IF(Train!$B3200=Train!$B$4,Train!E3201,"T")</f>
        <v>0.15</v>
      </c>
      <c r="D2047">
        <f>IF(Train!$B3200=Train!$B$4,Train!F3201,"T")</f>
        <v>5.5</v>
      </c>
      <c r="E2047">
        <f t="shared" si="93"/>
        <v>1.439772060458645</v>
      </c>
      <c r="F2047">
        <f t="shared" si="94"/>
        <v>10622.235307477633</v>
      </c>
    </row>
    <row r="2048" spans="1:6" x14ac:dyDescent="0.25">
      <c r="A2048" s="8">
        <f t="shared" si="95"/>
        <v>2045</v>
      </c>
      <c r="B2048">
        <f>IF(Train!$B3201=Train!$B$4,Train!D3202,"T")</f>
        <v>205.90000343322799</v>
      </c>
      <c r="C2048">
        <f>IF(Train!$B3201=Train!$B$4,Train!E3202,"T")</f>
        <v>0.25</v>
      </c>
      <c r="D2048">
        <f>IF(Train!$B3201=Train!$B$4,Train!F3202,"T")</f>
        <v>1.4285714285714299</v>
      </c>
      <c r="E2048">
        <f t="shared" si="93"/>
        <v>1.8357895892953371</v>
      </c>
      <c r="F2048">
        <f t="shared" si="94"/>
        <v>34.143703773490842</v>
      </c>
    </row>
    <row r="2049" spans="1:6" x14ac:dyDescent="0.25">
      <c r="A2049" s="8">
        <f t="shared" si="95"/>
        <v>2046</v>
      </c>
      <c r="B2049">
        <f>IF(Train!$B3202=Train!$B$4,Train!D3203,"T")</f>
        <v>744.10999679565396</v>
      </c>
      <c r="C2049">
        <f>IF(Train!$B3202=Train!$B$4,Train!E3203,"T")</f>
        <v>0.25</v>
      </c>
      <c r="D2049">
        <f>IF(Train!$B3202=Train!$B$4,Train!F3203,"T")</f>
        <v>1.59183673469388</v>
      </c>
      <c r="E2049">
        <f t="shared" si="93"/>
        <v>1.8357895892953371</v>
      </c>
      <c r="F2049">
        <f t="shared" si="94"/>
        <v>44.284214718319824</v>
      </c>
    </row>
    <row r="2050" spans="1:6" x14ac:dyDescent="0.25">
      <c r="A2050" s="8">
        <f t="shared" si="95"/>
        <v>2047</v>
      </c>
      <c r="B2050">
        <f>IF(Train!$B3203=Train!$B$4,Train!D3204,"T")</f>
        <v>980.01000308990501</v>
      </c>
      <c r="C2050">
        <f>IF(Train!$B3203=Train!$B$4,Train!E3204,"T")</f>
        <v>0.25</v>
      </c>
      <c r="D2050">
        <f>IF(Train!$B3203=Train!$B$4,Train!F3204,"T")</f>
        <v>3.6666666666666701</v>
      </c>
      <c r="E2050">
        <f t="shared" si="93"/>
        <v>1.8357895892953371</v>
      </c>
      <c r="F2050">
        <f t="shared" si="94"/>
        <v>3285.1021864613472</v>
      </c>
    </row>
    <row r="2051" spans="1:6" x14ac:dyDescent="0.25">
      <c r="A2051" s="8">
        <f t="shared" si="95"/>
        <v>2048</v>
      </c>
      <c r="B2051">
        <f>IF(Train!$B3204=Train!$B$4,Train!D3205,"T")</f>
        <v>963.46001625061001</v>
      </c>
      <c r="C2051">
        <f>IF(Train!$B3204=Train!$B$4,Train!E3205,"T")</f>
        <v>0.25</v>
      </c>
      <c r="D2051">
        <f>IF(Train!$B3204=Train!$B$4,Train!F3205,"T")</f>
        <v>3.72413793103448</v>
      </c>
      <c r="E2051">
        <f t="shared" si="93"/>
        <v>1.8357895892953371</v>
      </c>
      <c r="F2051">
        <f t="shared" si="94"/>
        <v>3435.5630130371351</v>
      </c>
    </row>
    <row r="2052" spans="1:6" x14ac:dyDescent="0.25">
      <c r="A2052" s="8">
        <f t="shared" si="95"/>
        <v>2049</v>
      </c>
      <c r="B2052">
        <f>IF(Train!$B3205=Train!$B$4,Train!D3206,"T")</f>
        <v>4174.1500396728497</v>
      </c>
      <c r="C2052">
        <f>IF(Train!$B3205=Train!$B$4,Train!E3206,"T")</f>
        <v>0.11</v>
      </c>
      <c r="D2052">
        <f>IF(Train!$B3205=Train!$B$4,Train!F3206,"T")</f>
        <v>0.94736842105263197</v>
      </c>
      <c r="E2052">
        <f t="shared" ref="E2052:E2115" si="96">EXP($H$2*C2052)</f>
        <v>1.3064177642607482</v>
      </c>
      <c r="F2052">
        <f t="shared" ref="F2052:F2115" si="97">B2052*(D2052-E2052)^2</f>
        <v>538.11652498115268</v>
      </c>
    </row>
    <row r="2053" spans="1:6" x14ac:dyDescent="0.25">
      <c r="A2053" s="8">
        <f t="shared" si="95"/>
        <v>2050</v>
      </c>
      <c r="B2053">
        <f>IF(Train!$B3206=Train!$B$4,Train!D3207,"T")</f>
        <v>218.07000732421901</v>
      </c>
      <c r="C2053">
        <f>IF(Train!$B3206=Train!$B$4,Train!E3207,"T")</f>
        <v>0.16</v>
      </c>
      <c r="D2053">
        <f>IF(Train!$B3206=Train!$B$4,Train!F3207,"T")</f>
        <v>3</v>
      </c>
      <c r="E2053">
        <f t="shared" si="96"/>
        <v>1.4751855773413092</v>
      </c>
      <c r="F2053">
        <f t="shared" si="97"/>
        <v>507.02563829434433</v>
      </c>
    </row>
    <row r="2054" spans="1:6" x14ac:dyDescent="0.25">
      <c r="A2054" s="8">
        <f t="shared" ref="A2054:A2117" si="98">A2053+1</f>
        <v>2051</v>
      </c>
      <c r="B2054">
        <f>IF(Train!$B3207=Train!$B$4,Train!D3208,"T")</f>
        <v>6019.0599842071497</v>
      </c>
      <c r="C2054">
        <f>IF(Train!$B3207=Train!$B$4,Train!E3208,"T")</f>
        <v>0.16</v>
      </c>
      <c r="D2054">
        <f>IF(Train!$B3207=Train!$B$4,Train!F3208,"T")</f>
        <v>0.84615384615384603</v>
      </c>
      <c r="E2054">
        <f t="shared" si="96"/>
        <v>1.4751855773413092</v>
      </c>
      <c r="F2054">
        <f t="shared" si="97"/>
        <v>2381.6271851083557</v>
      </c>
    </row>
    <row r="2055" spans="1:6" x14ac:dyDescent="0.25">
      <c r="A2055" s="8">
        <f t="shared" si="98"/>
        <v>2052</v>
      </c>
      <c r="B2055">
        <f>IF(Train!$B3208=Train!$B$4,Train!D3209,"T")</f>
        <v>225.25</v>
      </c>
      <c r="C2055">
        <f>IF(Train!$B3208=Train!$B$4,Train!E3209,"T")</f>
        <v>0.2</v>
      </c>
      <c r="D2055">
        <f>IF(Train!$B3208=Train!$B$4,Train!F3209,"T")</f>
        <v>1.3333333333333299</v>
      </c>
      <c r="E2055">
        <f t="shared" si="96"/>
        <v>1.6257670680476577</v>
      </c>
      <c r="F2055">
        <f t="shared" si="97"/>
        <v>19.262814442067953</v>
      </c>
    </row>
    <row r="2056" spans="1:6" x14ac:dyDescent="0.25">
      <c r="A2056" s="8">
        <f t="shared" si="98"/>
        <v>2053</v>
      </c>
      <c r="B2056">
        <f>IF(Train!$B3209=Train!$B$4,Train!D3210,"T")</f>
        <v>49.900001525878899</v>
      </c>
      <c r="C2056">
        <f>IF(Train!$B3209=Train!$B$4,Train!E3210,"T")</f>
        <v>0.25</v>
      </c>
      <c r="D2056">
        <f>IF(Train!$B3209=Train!$B$4,Train!F3210,"T")</f>
        <v>1</v>
      </c>
      <c r="E2056">
        <f t="shared" si="96"/>
        <v>1.8357895892953371</v>
      </c>
      <c r="F2056">
        <f t="shared" si="97"/>
        <v>34.857358520859876</v>
      </c>
    </row>
    <row r="2057" spans="1:6" x14ac:dyDescent="0.25">
      <c r="A2057" s="8">
        <f t="shared" si="98"/>
        <v>2054</v>
      </c>
      <c r="B2057">
        <f>IF(Train!$B3210=Train!$B$4,Train!D3211,"T")</f>
        <v>945.93002343177795</v>
      </c>
      <c r="C2057">
        <f>IF(Train!$B3210=Train!$B$4,Train!E3211,"T")</f>
        <v>0.25</v>
      </c>
      <c r="D2057">
        <f>IF(Train!$B3210=Train!$B$4,Train!F3211,"T")</f>
        <v>1.4358974358974399</v>
      </c>
      <c r="E2057">
        <f t="shared" si="96"/>
        <v>1.8357895892953371</v>
      </c>
      <c r="F2057">
        <f t="shared" si="97"/>
        <v>151.26720248000882</v>
      </c>
    </row>
    <row r="2058" spans="1:6" x14ac:dyDescent="0.25">
      <c r="A2058" s="8">
        <f t="shared" si="98"/>
        <v>2055</v>
      </c>
      <c r="B2058">
        <f>IF(Train!$B3211=Train!$B$4,Train!D3212,"T")</f>
        <v>116.09999847412099</v>
      </c>
      <c r="C2058">
        <f>IF(Train!$B3211=Train!$B$4,Train!E3212,"T")</f>
        <v>0.2</v>
      </c>
      <c r="D2058">
        <f>IF(Train!$B3211=Train!$B$4,Train!F3212,"T")</f>
        <v>1</v>
      </c>
      <c r="E2058">
        <f t="shared" si="96"/>
        <v>1.6257670680476577</v>
      </c>
      <c r="F2058">
        <f t="shared" si="97"/>
        <v>45.462950965378418</v>
      </c>
    </row>
    <row r="2059" spans="1:6" x14ac:dyDescent="0.25">
      <c r="A2059" s="8">
        <f t="shared" si="98"/>
        <v>2056</v>
      </c>
      <c r="B2059">
        <f>IF(Train!$B3217=Train!$B$4,Train!D3218,"T")</f>
        <v>6898.0901386737796</v>
      </c>
      <c r="C2059">
        <f>IF(Train!$B3217=Train!$B$4,Train!E3218,"T")</f>
        <v>0.25</v>
      </c>
      <c r="D2059">
        <f>IF(Train!$B3217=Train!$B$4,Train!F3218,"T")</f>
        <v>1.1561181434599199</v>
      </c>
      <c r="E2059">
        <f t="shared" si="96"/>
        <v>1.8357895892953371</v>
      </c>
      <c r="F2059">
        <f t="shared" si="97"/>
        <v>3186.5953258665681</v>
      </c>
    </row>
    <row r="2060" spans="1:6" x14ac:dyDescent="0.25">
      <c r="A2060" s="8">
        <f t="shared" si="98"/>
        <v>2057</v>
      </c>
      <c r="B2060">
        <f>IF(Train!$B3218=Train!$B$4,Train!D3219,"T")</f>
        <v>1193.9400157928501</v>
      </c>
      <c r="C2060">
        <f>IF(Train!$B3218=Train!$B$4,Train!E3219,"T")</f>
        <v>0.25</v>
      </c>
      <c r="D2060">
        <f>IF(Train!$B3218=Train!$B$4,Train!F3219,"T")</f>
        <v>0.53658536585365901</v>
      </c>
      <c r="E2060">
        <f t="shared" si="96"/>
        <v>1.8357895892953371</v>
      </c>
      <c r="F2060">
        <f t="shared" si="97"/>
        <v>2015.2890981255787</v>
      </c>
    </row>
    <row r="2061" spans="1:6" x14ac:dyDescent="0.25">
      <c r="A2061" s="8">
        <f t="shared" si="98"/>
        <v>2058</v>
      </c>
      <c r="B2061">
        <f>IF(Train!$B3219=Train!$B$4,Train!D3220,"T")</f>
        <v>304.94999790191702</v>
      </c>
      <c r="C2061">
        <f>IF(Train!$B3219=Train!$B$4,Train!E3220,"T")</f>
        <v>0.25</v>
      </c>
      <c r="D2061">
        <f>IF(Train!$B3219=Train!$B$4,Train!F3220,"T")</f>
        <v>2.6470588235294099</v>
      </c>
      <c r="E2061">
        <f t="shared" si="96"/>
        <v>1.8357895892953371</v>
      </c>
      <c r="F2061">
        <f t="shared" si="97"/>
        <v>200.70521070710501</v>
      </c>
    </row>
    <row r="2062" spans="1:6" x14ac:dyDescent="0.25">
      <c r="A2062" s="8">
        <f t="shared" si="98"/>
        <v>2059</v>
      </c>
      <c r="B2062">
        <f>IF(Train!$B3220=Train!$B$4,Train!D3221,"T")</f>
        <v>33.7600002288818</v>
      </c>
      <c r="C2062">
        <f>IF(Train!$B3220=Train!$B$4,Train!E3221,"T")</f>
        <v>0.25</v>
      </c>
      <c r="D2062">
        <f>IF(Train!$B3220=Train!$B$4,Train!F3221,"T")</f>
        <v>0.22222222222222199</v>
      </c>
      <c r="E2062">
        <f t="shared" si="96"/>
        <v>1.8357895892953371</v>
      </c>
      <c r="F2062">
        <f t="shared" si="97"/>
        <v>87.897524715207609</v>
      </c>
    </row>
    <row r="2063" spans="1:6" x14ac:dyDescent="0.25">
      <c r="A2063" s="8">
        <f t="shared" si="98"/>
        <v>2060</v>
      </c>
      <c r="B2063">
        <f>IF(Train!$B3221=Train!$B$4,Train!D3222,"T")</f>
        <v>338.139992713928</v>
      </c>
      <c r="C2063">
        <f>IF(Train!$B3221=Train!$B$4,Train!E3222,"T")</f>
        <v>0.25</v>
      </c>
      <c r="D2063">
        <f>IF(Train!$B3221=Train!$B$4,Train!F3222,"T")</f>
        <v>2.3421052631578898</v>
      </c>
      <c r="E2063">
        <f t="shared" si="96"/>
        <v>1.8357895892953371</v>
      </c>
      <c r="F2063">
        <f t="shared" si="97"/>
        <v>86.684067731223863</v>
      </c>
    </row>
    <row r="2064" spans="1:6" x14ac:dyDescent="0.25">
      <c r="A2064" s="8">
        <f t="shared" si="98"/>
        <v>2061</v>
      </c>
      <c r="B2064">
        <f>IF(Train!$B3222=Train!$B$4,Train!D3223,"T")</f>
        <v>322.83999967575102</v>
      </c>
      <c r="C2064">
        <f>IF(Train!$B3222=Train!$B$4,Train!E3223,"T")</f>
        <v>0.25</v>
      </c>
      <c r="D2064">
        <f>IF(Train!$B3222=Train!$B$4,Train!F3223,"T")</f>
        <v>2.5555555555555598</v>
      </c>
      <c r="E2064">
        <f t="shared" si="96"/>
        <v>1.8357895892953371</v>
      </c>
      <c r="F2064">
        <f t="shared" si="97"/>
        <v>167.25147366287214</v>
      </c>
    </row>
    <row r="2065" spans="1:6" x14ac:dyDescent="0.25">
      <c r="A2065" s="8">
        <f t="shared" si="98"/>
        <v>2062</v>
      </c>
      <c r="B2065">
        <f>IF(Train!$B3223=Train!$B$4,Train!D3224,"T")</f>
        <v>567.980017662048</v>
      </c>
      <c r="C2065">
        <f>IF(Train!$B3223=Train!$B$4,Train!E3224,"T")</f>
        <v>0.2</v>
      </c>
      <c r="D2065">
        <f>IF(Train!$B3223=Train!$B$4,Train!F3224,"T")</f>
        <v>1.3333333333333299</v>
      </c>
      <c r="E2065">
        <f t="shared" si="96"/>
        <v>1.6257670680476577</v>
      </c>
      <c r="F2065">
        <f t="shared" si="97"/>
        <v>48.572225025644883</v>
      </c>
    </row>
    <row r="2066" spans="1:6" x14ac:dyDescent="0.25">
      <c r="A2066" s="8">
        <f t="shared" si="98"/>
        <v>2063</v>
      </c>
      <c r="B2066">
        <f>IF(Train!$B3224=Train!$B$4,Train!D3225,"T")</f>
        <v>3587.3600139617902</v>
      </c>
      <c r="C2066">
        <f>IF(Train!$B3224=Train!$B$4,Train!E3225,"T")</f>
        <v>0.2</v>
      </c>
      <c r="D2066">
        <f>IF(Train!$B3224=Train!$B$4,Train!F3225,"T")</f>
        <v>0.86</v>
      </c>
      <c r="E2066">
        <f t="shared" si="96"/>
        <v>1.6257670680476577</v>
      </c>
      <c r="F2066">
        <f t="shared" si="97"/>
        <v>2103.6250512902047</v>
      </c>
    </row>
    <row r="2067" spans="1:6" x14ac:dyDescent="0.25">
      <c r="A2067" s="8">
        <f t="shared" si="98"/>
        <v>2064</v>
      </c>
      <c r="B2067">
        <f>IF(Train!$B3226=Train!$B$4,Train!D3227,"T")</f>
        <v>1451.89997720718</v>
      </c>
      <c r="C2067">
        <f>IF(Train!$B3226=Train!$B$4,Train!E3227,"T")</f>
        <v>0.2</v>
      </c>
      <c r="D2067">
        <f>IF(Train!$B3226=Train!$B$4,Train!F3227,"T")</f>
        <v>1.72357723577236</v>
      </c>
      <c r="E2067">
        <f t="shared" si="96"/>
        <v>1.6257670680476577</v>
      </c>
      <c r="F2067">
        <f t="shared" si="97"/>
        <v>13.890078676859499</v>
      </c>
    </row>
    <row r="2068" spans="1:6" x14ac:dyDescent="0.25">
      <c r="A2068" s="8">
        <f t="shared" si="98"/>
        <v>2065</v>
      </c>
      <c r="B2068">
        <f>IF(Train!$B3227=Train!$B$4,Train!D3228,"T")</f>
        <v>130.75999784469599</v>
      </c>
      <c r="C2068">
        <f>IF(Train!$B3227=Train!$B$4,Train!E3228,"T")</f>
        <v>0.2</v>
      </c>
      <c r="D2068">
        <f>IF(Train!$B3227=Train!$B$4,Train!F3228,"T")</f>
        <v>0.33333333333333298</v>
      </c>
      <c r="E2068">
        <f t="shared" si="96"/>
        <v>1.6257670680476577</v>
      </c>
      <c r="F2068">
        <f t="shared" si="97"/>
        <v>218.41953358995985</v>
      </c>
    </row>
    <row r="2069" spans="1:6" x14ac:dyDescent="0.25">
      <c r="A2069" s="8">
        <f t="shared" si="98"/>
        <v>2066</v>
      </c>
      <c r="B2069">
        <f>IF(Train!$B3228=Train!$B$4,Train!D3229,"T")</f>
        <v>2126.5999755859398</v>
      </c>
      <c r="C2069">
        <f>IF(Train!$B3228=Train!$B$4,Train!E3229,"T")</f>
        <v>0.2</v>
      </c>
      <c r="D2069">
        <f>IF(Train!$B3228=Train!$B$4,Train!F3229,"T")</f>
        <v>1.175</v>
      </c>
      <c r="E2069">
        <f t="shared" si="96"/>
        <v>1.6257670680476577</v>
      </c>
      <c r="F2069">
        <f t="shared" si="97"/>
        <v>432.10586853580043</v>
      </c>
    </row>
    <row r="2070" spans="1:6" x14ac:dyDescent="0.25">
      <c r="A2070" s="8">
        <f t="shared" si="98"/>
        <v>2067</v>
      </c>
      <c r="B2070">
        <f>IF(Train!$B3229=Train!$B$4,Train!D3230,"T")</f>
        <v>7.9499998092651403</v>
      </c>
      <c r="C2070">
        <f>IF(Train!$B3229=Train!$B$4,Train!E3230,"T")</f>
        <v>0.2</v>
      </c>
      <c r="D2070">
        <f>IF(Train!$B3229=Train!$B$4,Train!F3230,"T")</f>
        <v>1</v>
      </c>
      <c r="E2070">
        <f t="shared" si="96"/>
        <v>1.6257670680476577</v>
      </c>
      <c r="F2070">
        <f t="shared" si="97"/>
        <v>3.1130960917622468</v>
      </c>
    </row>
    <row r="2071" spans="1:6" x14ac:dyDescent="0.25">
      <c r="A2071" s="8">
        <f t="shared" si="98"/>
        <v>2068</v>
      </c>
      <c r="B2071">
        <f>IF(Train!$B3230=Train!$B$4,Train!D3231,"T")</f>
        <v>491.68999171257002</v>
      </c>
      <c r="C2071">
        <f>IF(Train!$B3230=Train!$B$4,Train!E3231,"T")</f>
        <v>0.2</v>
      </c>
      <c r="D2071">
        <f>IF(Train!$B3230=Train!$B$4,Train!F3231,"T")</f>
        <v>1.1323529411764699</v>
      </c>
      <c r="E2071">
        <f t="shared" si="96"/>
        <v>1.6257670680476577</v>
      </c>
      <c r="F2071">
        <f t="shared" si="97"/>
        <v>119.70561645043809</v>
      </c>
    </row>
    <row r="2072" spans="1:6" x14ac:dyDescent="0.25">
      <c r="A2072" s="8">
        <f t="shared" si="98"/>
        <v>2069</v>
      </c>
      <c r="B2072">
        <f>IF(Train!$B3231=Train!$B$4,Train!D3232,"T")</f>
        <v>61.609998703002901</v>
      </c>
      <c r="C2072">
        <f>IF(Train!$B3231=Train!$B$4,Train!E3232,"T")</f>
        <v>0.2</v>
      </c>
      <c r="D2072">
        <f>IF(Train!$B3231=Train!$B$4,Train!F3232,"T")</f>
        <v>0.5</v>
      </c>
      <c r="E2072">
        <f t="shared" si="96"/>
        <v>1.6257670680476577</v>
      </c>
      <c r="F2072">
        <f t="shared" si="97"/>
        <v>78.081523747601963</v>
      </c>
    </row>
    <row r="2073" spans="1:6" x14ac:dyDescent="0.25">
      <c r="A2073" s="8">
        <f t="shared" si="98"/>
        <v>2070</v>
      </c>
      <c r="B2073">
        <f>IF(Train!$B3232=Train!$B$4,Train!D3233,"T")</f>
        <v>99.800003051757798</v>
      </c>
      <c r="C2073">
        <f>IF(Train!$B3232=Train!$B$4,Train!E3233,"T")</f>
        <v>0.25</v>
      </c>
      <c r="D2073">
        <f>IF(Train!$B3232=Train!$B$4,Train!F3233,"T")</f>
        <v>0.5</v>
      </c>
      <c r="E2073">
        <f t="shared" si="96"/>
        <v>1.8357895892953371</v>
      </c>
      <c r="F2073">
        <f t="shared" si="97"/>
        <v>178.07652136696123</v>
      </c>
    </row>
    <row r="2074" spans="1:6" x14ac:dyDescent="0.25">
      <c r="A2074" s="8">
        <f t="shared" si="98"/>
        <v>2071</v>
      </c>
      <c r="B2074">
        <f>IF(Train!$B3233=Train!$B$4,Train!D3234,"T")</f>
        <v>49.980001449584996</v>
      </c>
      <c r="C2074">
        <f>IF(Train!$B3233=Train!$B$4,Train!E3234,"T")</f>
        <v>0.2</v>
      </c>
      <c r="D2074">
        <f>IF(Train!$B3233=Train!$B$4,Train!F3234,"T")</f>
        <v>0.88888888888888895</v>
      </c>
      <c r="E2074">
        <f t="shared" si="96"/>
        <v>1.6257670680476577</v>
      </c>
      <c r="F2074">
        <f t="shared" si="97"/>
        <v>27.138613544108075</v>
      </c>
    </row>
    <row r="2075" spans="1:6" x14ac:dyDescent="0.25">
      <c r="A2075" s="8">
        <f t="shared" si="98"/>
        <v>2072</v>
      </c>
      <c r="B2075">
        <f>IF(Train!$B3236=Train!$B$4,Train!D3237,"T")</f>
        <v>6791.46991151571</v>
      </c>
      <c r="C2075">
        <f>IF(Train!$B3236=Train!$B$4,Train!E3237,"T")</f>
        <v>0.25</v>
      </c>
      <c r="D2075">
        <f>IF(Train!$B3236=Train!$B$4,Train!F3237,"T")</f>
        <v>1.2148148148148099</v>
      </c>
      <c r="E2075">
        <f t="shared" si="96"/>
        <v>1.8357895892953371</v>
      </c>
      <c r="F2075">
        <f t="shared" si="97"/>
        <v>2618.8564750696492</v>
      </c>
    </row>
    <row r="2076" spans="1:6" x14ac:dyDescent="0.25">
      <c r="A2076" s="8">
        <f t="shared" si="98"/>
        <v>2073</v>
      </c>
      <c r="B2076">
        <f>IF(Train!$B3237=Train!$B$4,Train!D3238,"T")</f>
        <v>55.599998474121101</v>
      </c>
      <c r="C2076">
        <f>IF(Train!$B3237=Train!$B$4,Train!E3238,"T")</f>
        <v>0.5</v>
      </c>
      <c r="D2076">
        <f>IF(Train!$B3237=Train!$B$4,Train!F3238,"T")</f>
        <v>0.75</v>
      </c>
      <c r="E2076">
        <f t="shared" si="96"/>
        <v>3.3701234161651423</v>
      </c>
      <c r="F2076">
        <f t="shared" si="97"/>
        <v>381.69658693086149</v>
      </c>
    </row>
    <row r="2077" spans="1:6" x14ac:dyDescent="0.25">
      <c r="A2077" s="8">
        <f t="shared" si="98"/>
        <v>2074</v>
      </c>
      <c r="B2077">
        <f>IF(Train!$B3238=Train!$B$4,Train!D3239,"T")</f>
        <v>1516.6399726867701</v>
      </c>
      <c r="C2077">
        <f>IF(Train!$B3238=Train!$B$4,Train!E3239,"T")</f>
        <v>0.25</v>
      </c>
      <c r="D2077">
        <f>IF(Train!$B3238=Train!$B$4,Train!F3239,"T")</f>
        <v>1.84513274336283</v>
      </c>
      <c r="E2077">
        <f t="shared" si="96"/>
        <v>1.8357895892953371</v>
      </c>
      <c r="F2077">
        <f t="shared" si="97"/>
        <v>0.13239437045380423</v>
      </c>
    </row>
    <row r="2078" spans="1:6" x14ac:dyDescent="0.25">
      <c r="A2078" s="8">
        <f t="shared" si="98"/>
        <v>2075</v>
      </c>
      <c r="B2078">
        <f>IF(Train!$B3239=Train!$B$4,Train!D3240,"T")</f>
        <v>149.400002479553</v>
      </c>
      <c r="C2078">
        <f>IF(Train!$B3239=Train!$B$4,Train!E3240,"T")</f>
        <v>0.25</v>
      </c>
      <c r="D2078">
        <f>IF(Train!$B3239=Train!$B$4,Train!F3240,"T")</f>
        <v>1.5</v>
      </c>
      <c r="E2078">
        <f t="shared" si="96"/>
        <v>1.8357895892953371</v>
      </c>
      <c r="F2078">
        <f t="shared" si="97"/>
        <v>16.845544732483322</v>
      </c>
    </row>
    <row r="2079" spans="1:6" x14ac:dyDescent="0.25">
      <c r="A2079" s="8">
        <f t="shared" si="98"/>
        <v>2076</v>
      </c>
      <c r="B2079">
        <f>IF(Train!$B3240=Train!$B$4,Train!D3241,"T")</f>
        <v>7.9499998092651403</v>
      </c>
      <c r="C2079">
        <f>IF(Train!$B3240=Train!$B$4,Train!E3241,"T")</f>
        <v>0.5</v>
      </c>
      <c r="D2079">
        <f>IF(Train!$B3240=Train!$B$4,Train!F3241,"T")</f>
        <v>6</v>
      </c>
      <c r="E2079">
        <f t="shared" si="96"/>
        <v>3.3701234161651423</v>
      </c>
      <c r="F2079">
        <f t="shared" si="97"/>
        <v>54.98419290814293</v>
      </c>
    </row>
    <row r="2080" spans="1:6" x14ac:dyDescent="0.25">
      <c r="A2080" s="8">
        <f t="shared" si="98"/>
        <v>2077</v>
      </c>
      <c r="B2080">
        <f>IF(Train!$B3241=Train!$B$4,Train!D3242,"T")</f>
        <v>82.939999580383301</v>
      </c>
      <c r="C2080">
        <f>IF(Train!$B3241=Train!$B$4,Train!E3242,"T")</f>
        <v>0.25</v>
      </c>
      <c r="D2080">
        <f>IF(Train!$B3241=Train!$B$4,Train!F3242,"T")</f>
        <v>1.4545454545454499</v>
      </c>
      <c r="E2080">
        <f t="shared" si="96"/>
        <v>1.8357895892953371</v>
      </c>
      <c r="F2080">
        <f t="shared" si="97"/>
        <v>12.055087606931842</v>
      </c>
    </row>
    <row r="2081" spans="1:6" x14ac:dyDescent="0.25">
      <c r="A2081" s="8">
        <f t="shared" si="98"/>
        <v>2078</v>
      </c>
      <c r="B2081">
        <f>IF(Train!$B3242=Train!$B$4,Train!D3243,"T")</f>
        <v>202.10000419616699</v>
      </c>
      <c r="C2081">
        <f>IF(Train!$B3242=Train!$B$4,Train!E3243,"T")</f>
        <v>0.25</v>
      </c>
      <c r="D2081">
        <f>IF(Train!$B3242=Train!$B$4,Train!F3243,"T")</f>
        <v>3.28571428571429</v>
      </c>
      <c r="E2081">
        <f t="shared" si="96"/>
        <v>1.8357895892953371</v>
      </c>
      <c r="F2081">
        <f t="shared" si="97"/>
        <v>424.87112529174306</v>
      </c>
    </row>
    <row r="2082" spans="1:6" x14ac:dyDescent="0.25">
      <c r="A2082" s="8">
        <f t="shared" si="98"/>
        <v>2079</v>
      </c>
      <c r="B2082">
        <f>IF(Train!$B3243=Train!$B$4,Train!D3244,"T")</f>
        <v>375.67999362945602</v>
      </c>
      <c r="C2082">
        <f>IF(Train!$B3243=Train!$B$4,Train!E3244,"T")</f>
        <v>0.25</v>
      </c>
      <c r="D2082">
        <f>IF(Train!$B3243=Train!$B$4,Train!F3244,"T")</f>
        <v>2.06493506493507</v>
      </c>
      <c r="E2082">
        <f t="shared" si="96"/>
        <v>1.8357895892953371</v>
      </c>
      <c r="F2082">
        <f t="shared" si="97"/>
        <v>19.72607324413168</v>
      </c>
    </row>
    <row r="2083" spans="1:6" x14ac:dyDescent="0.25">
      <c r="A2083" s="8">
        <f t="shared" si="98"/>
        <v>2080</v>
      </c>
      <c r="B2083">
        <f>IF(Train!$B3244=Train!$B$4,Train!D3245,"T")</f>
        <v>246.99999237060501</v>
      </c>
      <c r="C2083">
        <f>IF(Train!$B3244=Train!$B$4,Train!E3245,"T")</f>
        <v>0.25</v>
      </c>
      <c r="D2083">
        <f>IF(Train!$B3244=Train!$B$4,Train!F3245,"T")</f>
        <v>2.0588235294117601</v>
      </c>
      <c r="E2083">
        <f t="shared" si="96"/>
        <v>1.8357895892953371</v>
      </c>
      <c r="F2083">
        <f t="shared" si="97"/>
        <v>12.286801816114787</v>
      </c>
    </row>
    <row r="2084" spans="1:6" x14ac:dyDescent="0.25">
      <c r="A2084" s="8">
        <f t="shared" si="98"/>
        <v>2081</v>
      </c>
      <c r="B2084">
        <f>IF(Train!$B3245=Train!$B$4,Train!D3246,"T")</f>
        <v>311.539991855621</v>
      </c>
      <c r="C2084">
        <f>IF(Train!$B3245=Train!$B$4,Train!E3246,"T")</f>
        <v>0.25</v>
      </c>
      <c r="D2084">
        <f>IF(Train!$B3245=Train!$B$4,Train!F3246,"T")</f>
        <v>2.18461538461538</v>
      </c>
      <c r="E2084">
        <f t="shared" si="96"/>
        <v>1.8357895892953371</v>
      </c>
      <c r="F2084">
        <f t="shared" si="97"/>
        <v>37.908010338641517</v>
      </c>
    </row>
    <row r="2085" spans="1:6" x14ac:dyDescent="0.25">
      <c r="A2085" s="8">
        <f t="shared" si="98"/>
        <v>2082</v>
      </c>
      <c r="B2085">
        <f>IF(Train!$B3246=Train!$B$4,Train!D3247,"T")</f>
        <v>190.509998321533</v>
      </c>
      <c r="C2085">
        <f>IF(Train!$B3246=Train!$B$4,Train!E3247,"T")</f>
        <v>0.25</v>
      </c>
      <c r="D2085">
        <f>IF(Train!$B3246=Train!$B$4,Train!F3247,"T")</f>
        <v>0.84615384615384603</v>
      </c>
      <c r="E2085">
        <f t="shared" si="96"/>
        <v>1.8357895892953371</v>
      </c>
      <c r="F2085">
        <f t="shared" si="97"/>
        <v>186.58147337684761</v>
      </c>
    </row>
    <row r="2086" spans="1:6" x14ac:dyDescent="0.25">
      <c r="A2086" s="8">
        <f t="shared" si="98"/>
        <v>2083</v>
      </c>
      <c r="B2086">
        <f>IF(Train!$B3247=Train!$B$4,Train!D3248,"T")</f>
        <v>3508.65995740891</v>
      </c>
      <c r="C2086">
        <f>IF(Train!$B3247=Train!$B$4,Train!E3248,"T")</f>
        <v>0.25</v>
      </c>
      <c r="D2086">
        <f>IF(Train!$B3247=Train!$B$4,Train!F3248,"T")</f>
        <v>1.2204081632653101</v>
      </c>
      <c r="E2086">
        <f t="shared" si="96"/>
        <v>1.8357895892953371</v>
      </c>
      <c r="F2086">
        <f t="shared" si="97"/>
        <v>1328.7095247643144</v>
      </c>
    </row>
    <row r="2087" spans="1:6" x14ac:dyDescent="0.25">
      <c r="A2087" s="8">
        <f t="shared" si="98"/>
        <v>2084</v>
      </c>
      <c r="B2087">
        <f>IF(Train!$B3248=Train!$B$4,Train!D3249,"T")</f>
        <v>406.24000835418701</v>
      </c>
      <c r="C2087">
        <f>IF(Train!$B3248=Train!$B$4,Train!E3249,"T")</f>
        <v>0.25</v>
      </c>
      <c r="D2087">
        <f>IF(Train!$B3248=Train!$B$4,Train!F3249,"T")</f>
        <v>1.4528301886792501</v>
      </c>
      <c r="E2087">
        <f t="shared" si="96"/>
        <v>1.8357895892953371</v>
      </c>
      <c r="F2087">
        <f t="shared" si="97"/>
        <v>59.578307545026853</v>
      </c>
    </row>
    <row r="2088" spans="1:6" x14ac:dyDescent="0.25">
      <c r="A2088" s="8">
        <f t="shared" si="98"/>
        <v>2085</v>
      </c>
      <c r="B2088">
        <f>IF(Train!$B3249=Train!$B$4,Train!D3250,"T")</f>
        <v>7.9000000953674299</v>
      </c>
      <c r="C2088">
        <f>IF(Train!$B3249=Train!$B$4,Train!E3250,"T")</f>
        <v>0.25</v>
      </c>
      <c r="D2088">
        <f>IF(Train!$B3249=Train!$B$4,Train!F3250,"T")</f>
        <v>3</v>
      </c>
      <c r="E2088">
        <f t="shared" si="96"/>
        <v>1.8357895892953371</v>
      </c>
      <c r="F2088">
        <f t="shared" si="97"/>
        <v>10.707548584365314</v>
      </c>
    </row>
    <row r="2089" spans="1:6" x14ac:dyDescent="0.25">
      <c r="A2089" s="8">
        <f t="shared" si="98"/>
        <v>2086</v>
      </c>
      <c r="B2089">
        <f>IF(Train!$B3250=Train!$B$4,Train!D3251,"T")</f>
        <v>332.36999750137301</v>
      </c>
      <c r="C2089">
        <f>IF(Train!$B3250=Train!$B$4,Train!E3251,"T")</f>
        <v>0.2</v>
      </c>
      <c r="D2089">
        <f>IF(Train!$B3250=Train!$B$4,Train!F3251,"T")</f>
        <v>1.7777777777777799</v>
      </c>
      <c r="E2089">
        <f t="shared" si="96"/>
        <v>1.6257670680476577</v>
      </c>
      <c r="F2089">
        <f t="shared" si="97"/>
        <v>7.6801585766580853</v>
      </c>
    </row>
    <row r="2090" spans="1:6" x14ac:dyDescent="0.25">
      <c r="A2090" s="8">
        <f t="shared" si="98"/>
        <v>2087</v>
      </c>
      <c r="B2090">
        <f>IF(Train!$B3254=Train!$B$4,Train!D3255,"T")</f>
        <v>586.20000457763695</v>
      </c>
      <c r="C2090">
        <f>IF(Train!$B3254=Train!$B$4,Train!E3255,"T")</f>
        <v>0.2</v>
      </c>
      <c r="D2090">
        <f>IF(Train!$B3254=Train!$B$4,Train!F3255,"T")</f>
        <v>2</v>
      </c>
      <c r="E2090">
        <f t="shared" si="96"/>
        <v>1.6257670680476577</v>
      </c>
      <c r="F2090">
        <f t="shared" si="97"/>
        <v>82.097479090151722</v>
      </c>
    </row>
    <row r="2091" spans="1:6" x14ac:dyDescent="0.25">
      <c r="A2091" s="8">
        <f t="shared" si="98"/>
        <v>2088</v>
      </c>
      <c r="B2091">
        <f>IF(Train!$B3259=Train!$B$4,Train!D3260,"T")</f>
        <v>49.980001449584996</v>
      </c>
      <c r="C2091">
        <f>IF(Train!$B3259=Train!$B$4,Train!E3260,"T")</f>
        <v>0.25</v>
      </c>
      <c r="D2091">
        <f>IF(Train!$B3259=Train!$B$4,Train!F3260,"T")</f>
        <v>4.3333333333333304</v>
      </c>
      <c r="E2091">
        <f t="shared" si="96"/>
        <v>1.8357895892953371</v>
      </c>
      <c r="F2091">
        <f t="shared" si="97"/>
        <v>311.7614922162104</v>
      </c>
    </row>
    <row r="2092" spans="1:6" x14ac:dyDescent="0.25">
      <c r="A2092" s="8">
        <f t="shared" si="98"/>
        <v>2089</v>
      </c>
      <c r="B2092">
        <f>IF(Train!$B3260=Train!$B$4,Train!D3261,"T")</f>
        <v>1819.4100008010901</v>
      </c>
      <c r="C2092">
        <f>IF(Train!$B3260=Train!$B$4,Train!E3261,"T")</f>
        <v>0.2</v>
      </c>
      <c r="D2092">
        <f>IF(Train!$B3260=Train!$B$4,Train!F3261,"T")</f>
        <v>0.75</v>
      </c>
      <c r="E2092">
        <f t="shared" si="96"/>
        <v>1.6257670680476577</v>
      </c>
      <c r="F2092">
        <f t="shared" si="97"/>
        <v>1395.4291721272582</v>
      </c>
    </row>
    <row r="2093" spans="1:6" x14ac:dyDescent="0.25">
      <c r="A2093" s="8">
        <f t="shared" si="98"/>
        <v>2090</v>
      </c>
      <c r="B2093">
        <f>IF(Train!$B3263=Train!$B$4,Train!D3264,"T")</f>
        <v>307.21000671386702</v>
      </c>
      <c r="C2093">
        <f>IF(Train!$B3263=Train!$B$4,Train!E3264,"T")</f>
        <v>0.5</v>
      </c>
      <c r="D2093">
        <f>IF(Train!$B3263=Train!$B$4,Train!F3264,"T")</f>
        <v>5.5714285714285703</v>
      </c>
      <c r="E2093">
        <f t="shared" si="96"/>
        <v>3.3701234161651423</v>
      </c>
      <c r="F2093">
        <f t="shared" si="97"/>
        <v>1488.6611655377958</v>
      </c>
    </row>
    <row r="2094" spans="1:6" x14ac:dyDescent="0.25">
      <c r="A2094" s="8">
        <f t="shared" si="98"/>
        <v>2091</v>
      </c>
      <c r="B2094">
        <f>IF(Train!$B3264=Train!$B$4,Train!D3265,"T")</f>
        <v>2169.4400434494</v>
      </c>
      <c r="C2094">
        <f>IF(Train!$B3264=Train!$B$4,Train!E3265,"T")</f>
        <v>0.25</v>
      </c>
      <c r="D2094">
        <f>IF(Train!$B3264=Train!$B$4,Train!F3265,"T")</f>
        <v>1.28378378378378</v>
      </c>
      <c r="E2094">
        <f t="shared" si="96"/>
        <v>1.8357895892953371</v>
      </c>
      <c r="F2094">
        <f t="shared" si="97"/>
        <v>661.05096363133077</v>
      </c>
    </row>
    <row r="2095" spans="1:6" x14ac:dyDescent="0.25">
      <c r="A2095" s="8">
        <f t="shared" si="98"/>
        <v>2092</v>
      </c>
      <c r="B2095">
        <f>IF(Train!$B3265=Train!$B$4,Train!D3266,"T")</f>
        <v>1395.5500133037599</v>
      </c>
      <c r="C2095">
        <f>IF(Train!$B3265=Train!$B$4,Train!E3266,"T")</f>
        <v>0.5</v>
      </c>
      <c r="D2095">
        <f>IF(Train!$B3265=Train!$B$4,Train!F3266,"T")</f>
        <v>1.7843137254902</v>
      </c>
      <c r="E2095">
        <f t="shared" si="96"/>
        <v>3.3701234161651423</v>
      </c>
      <c r="F2095">
        <f t="shared" si="97"/>
        <v>3509.5185324412514</v>
      </c>
    </row>
    <row r="2096" spans="1:6" x14ac:dyDescent="0.25">
      <c r="A2096" s="8">
        <f t="shared" si="98"/>
        <v>2093</v>
      </c>
      <c r="B2096">
        <f>IF(Train!$B3266=Train!$B$4,Train!D3267,"T")</f>
        <v>600.39501380920399</v>
      </c>
      <c r="C2096">
        <f>IF(Train!$B3266=Train!$B$4,Train!E3267,"T")</f>
        <v>0.2</v>
      </c>
      <c r="D2096">
        <f>IF(Train!$B3266=Train!$B$4,Train!F3267,"T")</f>
        <v>2</v>
      </c>
      <c r="E2096">
        <f t="shared" si="96"/>
        <v>1.6257670680476577</v>
      </c>
      <c r="F2096">
        <f t="shared" si="97"/>
        <v>84.085494212077137</v>
      </c>
    </row>
    <row r="2097" spans="1:6" x14ac:dyDescent="0.25">
      <c r="A2097" s="8">
        <f t="shared" si="98"/>
        <v>2094</v>
      </c>
      <c r="B2097">
        <f>IF(Train!$B3268=Train!$B$4,Train!D3269,"T")</f>
        <v>1058.12001037598</v>
      </c>
      <c r="C2097">
        <f>IF(Train!$B3268=Train!$B$4,Train!E3269,"T")</f>
        <v>0.25</v>
      </c>
      <c r="D2097">
        <f>IF(Train!$B3268=Train!$B$4,Train!F3269,"T")</f>
        <v>1.78125</v>
      </c>
      <c r="E2097">
        <f t="shared" si="96"/>
        <v>1.8357895892953371</v>
      </c>
      <c r="F2097">
        <f t="shared" si="97"/>
        <v>3.1474486538133886</v>
      </c>
    </row>
    <row r="2098" spans="1:6" x14ac:dyDescent="0.25">
      <c r="A2098" s="8">
        <f t="shared" si="98"/>
        <v>2095</v>
      </c>
      <c r="B2098">
        <f>IF(Train!$B3269=Train!$B$4,Train!D3270,"T")</f>
        <v>45.670000076293903</v>
      </c>
      <c r="C2098">
        <f>IF(Train!$B3269=Train!$B$4,Train!E3270,"T")</f>
        <v>0.25</v>
      </c>
      <c r="D2098">
        <f>IF(Train!$B3269=Train!$B$4,Train!F3270,"T")</f>
        <v>0.5</v>
      </c>
      <c r="E2098">
        <f t="shared" si="96"/>
        <v>1.8357895892953371</v>
      </c>
      <c r="F2098">
        <f t="shared" si="97"/>
        <v>81.490526009277801</v>
      </c>
    </row>
    <row r="2099" spans="1:6" x14ac:dyDescent="0.25">
      <c r="A2099" s="8">
        <f t="shared" si="98"/>
        <v>2096</v>
      </c>
      <c r="B2099">
        <f>IF(Train!$B3270=Train!$B$4,Train!D3271,"T")</f>
        <v>441.37000751495401</v>
      </c>
      <c r="C2099">
        <f>IF(Train!$B3270=Train!$B$4,Train!E3271,"T")</f>
        <v>0.25</v>
      </c>
      <c r="D2099">
        <f>IF(Train!$B3270=Train!$B$4,Train!F3271,"T")</f>
        <v>1.9473684210526301</v>
      </c>
      <c r="E2099">
        <f t="shared" si="96"/>
        <v>1.8357895892953371</v>
      </c>
      <c r="F2099">
        <f t="shared" si="97"/>
        <v>5.4949840748457142</v>
      </c>
    </row>
    <row r="2100" spans="1:6" x14ac:dyDescent="0.25">
      <c r="A2100" s="8">
        <f t="shared" si="98"/>
        <v>2097</v>
      </c>
      <c r="B2100">
        <f>IF(Train!$B3271=Train!$B$4,Train!D3272,"T")</f>
        <v>620.68000793456997</v>
      </c>
      <c r="C2100">
        <f>IF(Train!$B3271=Train!$B$4,Train!E3272,"T")</f>
        <v>0.25</v>
      </c>
      <c r="D2100">
        <f>IF(Train!$B3271=Train!$B$4,Train!F3272,"T")</f>
        <v>1.7692307692307701</v>
      </c>
      <c r="E2100">
        <f t="shared" si="96"/>
        <v>1.8357895892953371</v>
      </c>
      <c r="F2100">
        <f t="shared" si="97"/>
        <v>2.7496599347902508</v>
      </c>
    </row>
    <row r="2101" spans="1:6" x14ac:dyDescent="0.25">
      <c r="A2101" s="8">
        <f t="shared" si="98"/>
        <v>2098</v>
      </c>
      <c r="B2101">
        <f>IF(Train!$B3272=Train!$B$4,Train!D3273,"T")</f>
        <v>314.47000193595898</v>
      </c>
      <c r="C2101">
        <f>IF(Train!$B3272=Train!$B$4,Train!E3273,"T")</f>
        <v>0.2</v>
      </c>
      <c r="D2101">
        <f>IF(Train!$B3272=Train!$B$4,Train!F3273,"T")</f>
        <v>1.4090909090909101</v>
      </c>
      <c r="E2101">
        <f t="shared" si="96"/>
        <v>1.6257670680476577</v>
      </c>
      <c r="F2101">
        <f t="shared" si="97"/>
        <v>14.763913081203228</v>
      </c>
    </row>
    <row r="2102" spans="1:6" x14ac:dyDescent="0.25">
      <c r="A2102" s="8">
        <f t="shared" si="98"/>
        <v>2099</v>
      </c>
      <c r="B2102">
        <f>IF(Train!$B3285=Train!$B$4,Train!D3286,"T")</f>
        <v>2860.8299942016602</v>
      </c>
      <c r="C2102">
        <f>IF(Train!$B3285=Train!$B$4,Train!E3286,"T")</f>
        <v>0.25</v>
      </c>
      <c r="D2102">
        <f>IF(Train!$B3285=Train!$B$4,Train!F3286,"T")</f>
        <v>0.66666666666666696</v>
      </c>
      <c r="E2102">
        <f t="shared" si="96"/>
        <v>1.8357895892953371</v>
      </c>
      <c r="F2102">
        <f t="shared" si="97"/>
        <v>3910.3209237505653</v>
      </c>
    </row>
    <row r="2103" spans="1:6" x14ac:dyDescent="0.25">
      <c r="A2103" s="8">
        <f t="shared" si="98"/>
        <v>2100</v>
      </c>
      <c r="B2103">
        <f>IF(Train!$B3286=Train!$B$4,Train!D3287,"T")</f>
        <v>36.269999504089398</v>
      </c>
      <c r="C2103">
        <f>IF(Train!$B3286=Train!$B$4,Train!E3287,"T")</f>
        <v>0.5</v>
      </c>
      <c r="D2103">
        <f>IF(Train!$B3286=Train!$B$4,Train!F3287,"T")</f>
        <v>2.4</v>
      </c>
      <c r="E2103">
        <f t="shared" si="96"/>
        <v>3.3701234161651423</v>
      </c>
      <c r="F2103">
        <f t="shared" si="97"/>
        <v>34.135127116088128</v>
      </c>
    </row>
    <row r="2104" spans="1:6" x14ac:dyDescent="0.25">
      <c r="A2104" s="8">
        <f t="shared" si="98"/>
        <v>2101</v>
      </c>
      <c r="B2104">
        <f>IF(Train!$B3287=Train!$B$4,Train!D3288,"T")</f>
        <v>3039.0399560928299</v>
      </c>
      <c r="C2104">
        <f>IF(Train!$B3287=Train!$B$4,Train!E3288,"T")</f>
        <v>0.5</v>
      </c>
      <c r="D2104">
        <f>IF(Train!$B3287=Train!$B$4,Train!F3288,"T")</f>
        <v>2.8781725888324901</v>
      </c>
      <c r="E2104">
        <f t="shared" si="96"/>
        <v>3.3701234161651423</v>
      </c>
      <c r="F2104">
        <f t="shared" si="97"/>
        <v>735.49512858230082</v>
      </c>
    </row>
    <row r="2105" spans="1:6" x14ac:dyDescent="0.25">
      <c r="A2105" s="8">
        <f t="shared" si="98"/>
        <v>2102</v>
      </c>
      <c r="B2105">
        <f>IF(Train!$B3288=Train!$B$4,Train!D3289,"T")</f>
        <v>3308.6399574279799</v>
      </c>
      <c r="C2105">
        <f>IF(Train!$B3288=Train!$B$4,Train!E3289,"T")</f>
        <v>0.5</v>
      </c>
      <c r="D2105">
        <f>IF(Train!$B3288=Train!$B$4,Train!F3289,"T")</f>
        <v>3.0415704387990798</v>
      </c>
      <c r="E2105">
        <f t="shared" si="96"/>
        <v>3.3701234161651423</v>
      </c>
      <c r="F2105">
        <f t="shared" si="97"/>
        <v>357.15795248282797</v>
      </c>
    </row>
    <row r="2106" spans="1:6" x14ac:dyDescent="0.25">
      <c r="A2106" s="8">
        <f t="shared" si="98"/>
        <v>2103</v>
      </c>
      <c r="B2106">
        <f>IF(Train!$B3289=Train!$B$4,Train!D3290,"T")</f>
        <v>15.0999999046326</v>
      </c>
      <c r="C2106">
        <f>IF(Train!$B3289=Train!$B$4,Train!E3290,"T")</f>
        <v>0.5</v>
      </c>
      <c r="D2106">
        <f>IF(Train!$B3289=Train!$B$4,Train!F3290,"T")</f>
        <v>4.5</v>
      </c>
      <c r="E2106">
        <f t="shared" si="96"/>
        <v>3.3701234161651423</v>
      </c>
      <c r="F2106">
        <f t="shared" si="97"/>
        <v>19.276978408196719</v>
      </c>
    </row>
    <row r="2107" spans="1:6" x14ac:dyDescent="0.25">
      <c r="A2107" s="8">
        <f t="shared" si="98"/>
        <v>2104</v>
      </c>
      <c r="B2107">
        <f>IF(Train!$B3290=Train!$B$4,Train!D3291,"T")</f>
        <v>2926.84995388985</v>
      </c>
      <c r="C2107">
        <f>IF(Train!$B3290=Train!$B$4,Train!E3291,"T")</f>
        <v>0.5</v>
      </c>
      <c r="D2107">
        <f>IF(Train!$B3290=Train!$B$4,Train!F3291,"T")</f>
        <v>2.3648293963254599</v>
      </c>
      <c r="E2107">
        <f t="shared" si="96"/>
        <v>3.3701234161651423</v>
      </c>
      <c r="F2107">
        <f t="shared" si="97"/>
        <v>2957.9215871249207</v>
      </c>
    </row>
    <row r="2108" spans="1:6" x14ac:dyDescent="0.25">
      <c r="A2108" s="8">
        <f t="shared" si="98"/>
        <v>2105</v>
      </c>
      <c r="B2108">
        <f>IF(Train!$B3291=Train!$B$4,Train!D3292,"T")</f>
        <v>1.95000004768372</v>
      </c>
      <c r="C2108">
        <f>IF(Train!$B3291=Train!$B$4,Train!E3292,"T")</f>
        <v>0.5</v>
      </c>
      <c r="D2108">
        <f>IF(Train!$B3291=Train!$B$4,Train!F3292,"T")</f>
        <v>6</v>
      </c>
      <c r="E2108">
        <f t="shared" si="96"/>
        <v>3.3701234161651423</v>
      </c>
      <c r="F2108">
        <f t="shared" si="97"/>
        <v>13.486689479888227</v>
      </c>
    </row>
    <row r="2109" spans="1:6" x14ac:dyDescent="0.25">
      <c r="A2109" s="8">
        <f t="shared" si="98"/>
        <v>2106</v>
      </c>
      <c r="B2109">
        <f>IF(Train!$B3292=Train!$B$4,Train!D3293,"T")</f>
        <v>1030.3900058865499</v>
      </c>
      <c r="C2109">
        <f>IF(Train!$B3292=Train!$B$4,Train!E3293,"T")</f>
        <v>0.5</v>
      </c>
      <c r="D2109">
        <f>IF(Train!$B3292=Train!$B$4,Train!F3293,"T")</f>
        <v>1.66300366300366</v>
      </c>
      <c r="E2109">
        <f t="shared" si="96"/>
        <v>3.3701234161651423</v>
      </c>
      <c r="F2109">
        <f t="shared" si="97"/>
        <v>3002.8221649002057</v>
      </c>
    </row>
    <row r="2110" spans="1:6" x14ac:dyDescent="0.25">
      <c r="A2110" s="8">
        <f t="shared" si="98"/>
        <v>2107</v>
      </c>
      <c r="B2110">
        <f>IF(Train!$B3293=Train!$B$4,Train!D3294,"T")</f>
        <v>13.9099998474121</v>
      </c>
      <c r="C2110">
        <f>IF(Train!$B3293=Train!$B$4,Train!E3294,"T")</f>
        <v>0.5</v>
      </c>
      <c r="D2110">
        <f>IF(Train!$B3293=Train!$B$4,Train!F3294,"T")</f>
        <v>3</v>
      </c>
      <c r="E2110">
        <f t="shared" si="96"/>
        <v>3.3701234161651423</v>
      </c>
      <c r="F2110">
        <f t="shared" si="97"/>
        <v>1.9055495629219126</v>
      </c>
    </row>
    <row r="2111" spans="1:6" x14ac:dyDescent="0.25">
      <c r="A2111" s="8">
        <f t="shared" si="98"/>
        <v>2108</v>
      </c>
      <c r="B2111">
        <f>IF(Train!$B3294=Train!$B$4,Train!D3295,"T")</f>
        <v>2716.4599657058702</v>
      </c>
      <c r="C2111">
        <f>IF(Train!$B3294=Train!$B$4,Train!E3295,"T")</f>
        <v>0.5</v>
      </c>
      <c r="D2111">
        <f>IF(Train!$B3294=Train!$B$4,Train!F3295,"T")</f>
        <v>2.9715909090909101</v>
      </c>
      <c r="E2111">
        <f t="shared" si="96"/>
        <v>3.3701234161651423</v>
      </c>
      <c r="F2111">
        <f t="shared" si="97"/>
        <v>431.45033587963121</v>
      </c>
    </row>
    <row r="2112" spans="1:6" x14ac:dyDescent="0.25">
      <c r="A2112" s="8">
        <f t="shared" si="98"/>
        <v>2109</v>
      </c>
      <c r="B2112">
        <f>IF(Train!$B3295=Train!$B$4,Train!D3296,"T")</f>
        <v>149.56999957561499</v>
      </c>
      <c r="C2112">
        <f>IF(Train!$B3295=Train!$B$4,Train!E3296,"T")</f>
        <v>0.2</v>
      </c>
      <c r="D2112">
        <f>IF(Train!$B3295=Train!$B$4,Train!F3296,"T")</f>
        <v>1.3220338983050799</v>
      </c>
      <c r="E2112">
        <f t="shared" si="96"/>
        <v>1.6257670680476577</v>
      </c>
      <c r="F2112">
        <f t="shared" si="97"/>
        <v>13.798406570617084</v>
      </c>
    </row>
    <row r="2113" spans="1:6" x14ac:dyDescent="0.25">
      <c r="A2113" s="8">
        <f t="shared" si="98"/>
        <v>2110</v>
      </c>
      <c r="B2113">
        <f>IF(Train!$B3298=Train!$B$4,Train!D3299,"T")</f>
        <v>33.400000095367403</v>
      </c>
      <c r="C2113">
        <f>IF(Train!$B3298=Train!$B$4,Train!E3299,"T")</f>
        <v>0.25</v>
      </c>
      <c r="D2113">
        <f>IF(Train!$B3298=Train!$B$4,Train!F3299,"T")</f>
        <v>0.85714285714285698</v>
      </c>
      <c r="E2113">
        <f t="shared" si="96"/>
        <v>1.8357895892953371</v>
      </c>
      <c r="F2113">
        <f t="shared" si="97"/>
        <v>31.988830931519193</v>
      </c>
    </row>
    <row r="2114" spans="1:6" x14ac:dyDescent="0.25">
      <c r="A2114" s="8">
        <f t="shared" si="98"/>
        <v>2111</v>
      </c>
      <c r="B2114">
        <f>IF(Train!$B3299=Train!$B$4,Train!D3300,"T")</f>
        <v>12.949999809265099</v>
      </c>
      <c r="C2114">
        <f>IF(Train!$B3299=Train!$B$4,Train!E3300,"T")</f>
        <v>0.25</v>
      </c>
      <c r="D2114">
        <f>IF(Train!$B3299=Train!$B$4,Train!F3300,"T")</f>
        <v>1</v>
      </c>
      <c r="E2114">
        <f t="shared" si="96"/>
        <v>1.8357895892953371</v>
      </c>
      <c r="F2114">
        <f t="shared" si="97"/>
        <v>9.0461477433525985</v>
      </c>
    </row>
    <row r="2115" spans="1:6" x14ac:dyDescent="0.25">
      <c r="A2115" s="8">
        <f t="shared" si="98"/>
        <v>2112</v>
      </c>
      <c r="B2115">
        <f>IF(Train!$B3300=Train!$B$4,Train!D3301,"T")</f>
        <v>8.6899995803833008</v>
      </c>
      <c r="C2115">
        <f>IF(Train!$B3300=Train!$B$4,Train!E3301,"T")</f>
        <v>0.25</v>
      </c>
      <c r="D2115">
        <f>IF(Train!$B3300=Train!$B$4,Train!F3301,"T")</f>
        <v>2</v>
      </c>
      <c r="E2115">
        <f t="shared" si="96"/>
        <v>1.8357895892953371</v>
      </c>
      <c r="F2115">
        <f t="shared" si="97"/>
        <v>0.23432635125418144</v>
      </c>
    </row>
    <row r="2116" spans="1:6" x14ac:dyDescent="0.25">
      <c r="A2116" s="8">
        <f t="shared" si="98"/>
        <v>2113</v>
      </c>
      <c r="B2116">
        <f>IF(Train!$B3301=Train!$B$4,Train!D3302,"T")</f>
        <v>769.03000164032005</v>
      </c>
      <c r="C2116">
        <f>IF(Train!$B3301=Train!$B$4,Train!E3302,"T")</f>
        <v>0.25</v>
      </c>
      <c r="D2116">
        <f>IF(Train!$B3301=Train!$B$4,Train!F3302,"T")</f>
        <v>2.4137931034482798</v>
      </c>
      <c r="E2116">
        <f t="shared" ref="E2116:E2179" si="99">EXP($H$2*C2116)</f>
        <v>1.8357895892953371</v>
      </c>
      <c r="F2116">
        <f t="shared" ref="F2116:F2179" si="100">B2116*(D2116-E2116)^2</f>
        <v>256.92374315483568</v>
      </c>
    </row>
    <row r="2117" spans="1:6" x14ac:dyDescent="0.25">
      <c r="A2117" s="8">
        <f t="shared" si="98"/>
        <v>2114</v>
      </c>
      <c r="B2117">
        <f>IF(Train!$B3304=Train!$B$4,Train!D3305,"T")</f>
        <v>3625.8199729919402</v>
      </c>
      <c r="C2117">
        <f>IF(Train!$B3304=Train!$B$4,Train!E3305,"T")</f>
        <v>0.25</v>
      </c>
      <c r="D2117">
        <f>IF(Train!$B3304=Train!$B$4,Train!F3305,"T")</f>
        <v>1.4173228346456701</v>
      </c>
      <c r="E2117">
        <f t="shared" si="99"/>
        <v>1.8357895892953371</v>
      </c>
      <c r="F2117">
        <f t="shared" si="100"/>
        <v>634.93337880675574</v>
      </c>
    </row>
    <row r="2118" spans="1:6" x14ac:dyDescent="0.25">
      <c r="A2118" s="8">
        <f t="shared" ref="A2118:A2181" si="101">A2117+1</f>
        <v>2115</v>
      </c>
      <c r="B2118">
        <f>IF(Train!$B3305=Train!$B$4,Train!D3306,"T")</f>
        <v>24.9899997711182</v>
      </c>
      <c r="C2118">
        <f>IF(Train!$B3305=Train!$B$4,Train!E3306,"T")</f>
        <v>0.25</v>
      </c>
      <c r="D2118">
        <f>IF(Train!$B3305=Train!$B$4,Train!F3306,"T")</f>
        <v>2</v>
      </c>
      <c r="E2118">
        <f t="shared" si="99"/>
        <v>1.8357895892953371</v>
      </c>
      <c r="F2118">
        <f t="shared" si="100"/>
        <v>0.67385681783320261</v>
      </c>
    </row>
    <row r="2119" spans="1:6" x14ac:dyDescent="0.25">
      <c r="A2119" s="8">
        <f t="shared" si="101"/>
        <v>2116</v>
      </c>
      <c r="B2119">
        <f>IF(Train!$B3306=Train!$B$4,Train!D3307,"T")</f>
        <v>2978.21998023987</v>
      </c>
      <c r="C2119">
        <f>IF(Train!$B3306=Train!$B$4,Train!E3307,"T")</f>
        <v>0.25</v>
      </c>
      <c r="D2119">
        <f>IF(Train!$B3306=Train!$B$4,Train!F3307,"T")</f>
        <v>1.34959349593496</v>
      </c>
      <c r="E2119">
        <f t="shared" si="99"/>
        <v>1.8357895892953371</v>
      </c>
      <c r="F2119">
        <f t="shared" si="100"/>
        <v>704.01141788033488</v>
      </c>
    </row>
    <row r="2120" spans="1:6" x14ac:dyDescent="0.25">
      <c r="A2120" s="8">
        <f t="shared" si="101"/>
        <v>2117</v>
      </c>
      <c r="B2120">
        <f>IF(Train!$B3307=Train!$B$4,Train!D3308,"T")</f>
        <v>53.745000839233398</v>
      </c>
      <c r="C2120">
        <f>IF(Train!$B3307=Train!$B$4,Train!E3308,"T")</f>
        <v>0.2</v>
      </c>
      <c r="D2120">
        <f>IF(Train!$B3307=Train!$B$4,Train!F3308,"T")</f>
        <v>2.3333333333333299</v>
      </c>
      <c r="E2120">
        <f t="shared" si="99"/>
        <v>1.6257670680476577</v>
      </c>
      <c r="F2120">
        <f t="shared" si="100"/>
        <v>26.907435732717762</v>
      </c>
    </row>
    <row r="2121" spans="1:6" x14ac:dyDescent="0.25">
      <c r="A2121" s="8">
        <f t="shared" si="101"/>
        <v>2118</v>
      </c>
      <c r="B2121">
        <f>IF(Train!$B3309=Train!$B$4,Train!D3310,"T")</f>
        <v>20.969999313354499</v>
      </c>
      <c r="C2121">
        <f>IF(Train!$B3309=Train!$B$4,Train!E3310,"T")</f>
        <v>0.25</v>
      </c>
      <c r="D2121">
        <f>IF(Train!$B3309=Train!$B$4,Train!F3310,"T")</f>
        <v>6.6666666666666696</v>
      </c>
      <c r="E2121">
        <f t="shared" si="99"/>
        <v>1.8357895892953371</v>
      </c>
      <c r="F2121">
        <f t="shared" si="100"/>
        <v>489.38470284550499</v>
      </c>
    </row>
    <row r="2122" spans="1:6" x14ac:dyDescent="0.25">
      <c r="A2122" s="8">
        <f t="shared" si="101"/>
        <v>2119</v>
      </c>
      <c r="B2122">
        <f>IF(Train!$B3310=Train!$B$4,Train!D3311,"T")</f>
        <v>2272.9699463844299</v>
      </c>
      <c r="C2122">
        <f>IF(Train!$B3310=Train!$B$4,Train!E3311,"T")</f>
        <v>0.25</v>
      </c>
      <c r="D2122">
        <f>IF(Train!$B3310=Train!$B$4,Train!F3311,"T")</f>
        <v>2.25084745762712</v>
      </c>
      <c r="E2122">
        <f t="shared" si="99"/>
        <v>1.8357895892953371</v>
      </c>
      <c r="F2122">
        <f t="shared" si="100"/>
        <v>391.57142900021421</v>
      </c>
    </row>
    <row r="2123" spans="1:6" x14ac:dyDescent="0.25">
      <c r="A2123" s="8">
        <f t="shared" si="101"/>
        <v>2120</v>
      </c>
      <c r="B2123">
        <f>IF(Train!$B3311=Train!$B$4,Train!D3312,"T")</f>
        <v>33.9799995422363</v>
      </c>
      <c r="C2123">
        <f>IF(Train!$B3311=Train!$B$4,Train!E3312,"T")</f>
        <v>0.2</v>
      </c>
      <c r="D2123">
        <f>IF(Train!$B3311=Train!$B$4,Train!F3312,"T")</f>
        <v>1.5</v>
      </c>
      <c r="E2123">
        <f t="shared" si="99"/>
        <v>1.6257670680476577</v>
      </c>
      <c r="F2123">
        <f t="shared" si="100"/>
        <v>0.53747372943162419</v>
      </c>
    </row>
    <row r="2124" spans="1:6" x14ac:dyDescent="0.25">
      <c r="A2124" s="8">
        <f t="shared" si="101"/>
        <v>2121</v>
      </c>
      <c r="B2124">
        <f>IF(Train!$B3323=Train!$B$4,Train!D3324,"T")</f>
        <v>59.840000629424999</v>
      </c>
      <c r="C2124">
        <f>IF(Train!$B3323=Train!$B$4,Train!E3324,"T")</f>
        <v>0.5</v>
      </c>
      <c r="D2124">
        <f>IF(Train!$B3323=Train!$B$4,Train!F3324,"T")</f>
        <v>0.5</v>
      </c>
      <c r="E2124">
        <f t="shared" si="99"/>
        <v>3.3701234161651423</v>
      </c>
      <c r="F2124">
        <f t="shared" si="100"/>
        <v>492.93849327828156</v>
      </c>
    </row>
    <row r="2125" spans="1:6" x14ac:dyDescent="0.25">
      <c r="A2125" s="8">
        <f t="shared" si="101"/>
        <v>2122</v>
      </c>
      <c r="B2125">
        <f>IF(Train!$B3324=Train!$B$4,Train!D3325,"T")</f>
        <v>733.37999057769798</v>
      </c>
      <c r="C2125">
        <f>IF(Train!$B3324=Train!$B$4,Train!E3325,"T")</f>
        <v>0.2</v>
      </c>
      <c r="D2125">
        <f>IF(Train!$B3324=Train!$B$4,Train!F3325,"T")</f>
        <v>2.0842105263157902</v>
      </c>
      <c r="E2125">
        <f t="shared" si="99"/>
        <v>1.6257670680476577</v>
      </c>
      <c r="F2125">
        <f t="shared" si="100"/>
        <v>154.13476921973728</v>
      </c>
    </row>
    <row r="2126" spans="1:6" x14ac:dyDescent="0.25">
      <c r="A2126" s="8">
        <f t="shared" si="101"/>
        <v>2123</v>
      </c>
      <c r="B2126">
        <f>IF(Train!$B3326=Train!$B$4,Train!D3327,"T")</f>
        <v>748.38999032974198</v>
      </c>
      <c r="C2126">
        <f>IF(Train!$B3326=Train!$B$4,Train!E3327,"T")</f>
        <v>0.25</v>
      </c>
      <c r="D2126">
        <f>IF(Train!$B3326=Train!$B$4,Train!F3327,"T")</f>
        <v>1.1219512195121999</v>
      </c>
      <c r="E2126">
        <f t="shared" si="99"/>
        <v>1.8357895892953371</v>
      </c>
      <c r="F2126">
        <f t="shared" si="100"/>
        <v>381.35350870209692</v>
      </c>
    </row>
    <row r="2127" spans="1:6" x14ac:dyDescent="0.25">
      <c r="A2127" s="8">
        <f t="shared" si="101"/>
        <v>2124</v>
      </c>
      <c r="B2127">
        <f>IF(Train!$B3346=Train!$B$4,Train!D3347,"T")</f>
        <v>4174.9351062774704</v>
      </c>
      <c r="C2127">
        <f>IF(Train!$B3346=Train!$B$4,Train!E3347,"T")</f>
        <v>0.15</v>
      </c>
      <c r="D2127">
        <f>IF(Train!$B3346=Train!$B$4,Train!F3347,"T")</f>
        <v>2.1379310344827598</v>
      </c>
      <c r="E2127">
        <f t="shared" si="99"/>
        <v>1.439772060458645</v>
      </c>
      <c r="F2127">
        <f t="shared" si="100"/>
        <v>2034.9717229338905</v>
      </c>
    </row>
    <row r="2128" spans="1:6" x14ac:dyDescent="0.25">
      <c r="A2128" s="8">
        <f t="shared" si="101"/>
        <v>2125</v>
      </c>
      <c r="B2128">
        <f>IF(Train!$B3347=Train!$B$4,Train!D3348,"T")</f>
        <v>610.99501323699997</v>
      </c>
      <c r="C2128">
        <f>IF(Train!$B3347=Train!$B$4,Train!E3348,"T")</f>
        <v>0.2</v>
      </c>
      <c r="D2128">
        <f>IF(Train!$B3347=Train!$B$4,Train!F3348,"T")</f>
        <v>2.1714285714285699</v>
      </c>
      <c r="E2128">
        <f t="shared" si="99"/>
        <v>1.6257670680476577</v>
      </c>
      <c r="F2128">
        <f t="shared" si="100"/>
        <v>181.92161221103021</v>
      </c>
    </row>
    <row r="2129" spans="1:6" x14ac:dyDescent="0.25">
      <c r="A2129" s="8">
        <f t="shared" si="101"/>
        <v>2126</v>
      </c>
      <c r="B2129">
        <f>IF(Train!$B3352=Train!$B$4,Train!D3353,"T")</f>
        <v>106.049997329712</v>
      </c>
      <c r="C2129">
        <f>IF(Train!$B3352=Train!$B$4,Train!E3353,"T")</f>
        <v>0.2</v>
      </c>
      <c r="D2129">
        <f>IF(Train!$B3352=Train!$B$4,Train!F3353,"T")</f>
        <v>2.1428571428571401</v>
      </c>
      <c r="E2129">
        <f t="shared" si="99"/>
        <v>1.6257670680476577</v>
      </c>
      <c r="F2129">
        <f t="shared" si="100"/>
        <v>28.35587581273246</v>
      </c>
    </row>
    <row r="2130" spans="1:6" x14ac:dyDescent="0.25">
      <c r="A2130" s="8">
        <f t="shared" si="101"/>
        <v>2127</v>
      </c>
      <c r="B2130">
        <f>IF(Train!$B3378=Train!$B$4,Train!D3379,"T")</f>
        <v>84.120002746582003</v>
      </c>
      <c r="C2130">
        <f>IF(Train!$B3378=Train!$B$4,Train!E3379,"T")</f>
        <v>0.2</v>
      </c>
      <c r="D2130">
        <f>IF(Train!$B3378=Train!$B$4,Train!F3379,"T")</f>
        <v>1</v>
      </c>
      <c r="E2130">
        <f t="shared" si="99"/>
        <v>1.6257670680476577</v>
      </c>
      <c r="F2130">
        <f t="shared" si="100"/>
        <v>32.940082776381878</v>
      </c>
    </row>
    <row r="2131" spans="1:6" x14ac:dyDescent="0.25">
      <c r="A2131" s="8">
        <f t="shared" si="101"/>
        <v>2128</v>
      </c>
      <c r="B2131">
        <f>IF(Train!$B3379=Train!$B$4,Train!D3380,"T")</f>
        <v>19.950000762939499</v>
      </c>
      <c r="C2131">
        <f>IF(Train!$B3379=Train!$B$4,Train!E3380,"T")</f>
        <v>0.25</v>
      </c>
      <c r="D2131">
        <f>IF(Train!$B3379=Train!$B$4,Train!F3380,"T")</f>
        <v>3</v>
      </c>
      <c r="E2131">
        <f t="shared" si="99"/>
        <v>1.8357895892953371</v>
      </c>
      <c r="F2131">
        <f t="shared" si="100"/>
        <v>27.039949347920164</v>
      </c>
    </row>
    <row r="2132" spans="1:6" x14ac:dyDescent="0.25">
      <c r="A2132" s="8">
        <f t="shared" si="101"/>
        <v>2129</v>
      </c>
      <c r="B2132">
        <f>IF(Train!$B3380=Train!$B$4,Train!D3381,"T")</f>
        <v>803.47002696991001</v>
      </c>
      <c r="C2132">
        <f>IF(Train!$B3380=Train!$B$4,Train!E3381,"T")</f>
        <v>0.2</v>
      </c>
      <c r="D2132">
        <f>IF(Train!$B3380=Train!$B$4,Train!F3381,"T")</f>
        <v>1.3571428571428601</v>
      </c>
      <c r="E2132">
        <f t="shared" si="99"/>
        <v>1.6257670680476577</v>
      </c>
      <c r="F2132">
        <f t="shared" si="100"/>
        <v>57.977566907895245</v>
      </c>
    </row>
    <row r="2133" spans="1:6" x14ac:dyDescent="0.25">
      <c r="A2133" s="8">
        <f t="shared" si="101"/>
        <v>2130</v>
      </c>
      <c r="B2133">
        <f>IF(Train!$B3381=Train!$B$4,Train!D3382,"T")</f>
        <v>145.53999769687701</v>
      </c>
      <c r="C2133">
        <f>IF(Train!$B3381=Train!$B$4,Train!E3382,"T")</f>
        <v>0.2</v>
      </c>
      <c r="D2133">
        <f>IF(Train!$B3381=Train!$B$4,Train!F3382,"T")</f>
        <v>1.60377358490566</v>
      </c>
      <c r="E2133">
        <f t="shared" si="99"/>
        <v>1.6257670680476577</v>
      </c>
      <c r="F2133">
        <f t="shared" si="100"/>
        <v>7.0399632672349832E-2</v>
      </c>
    </row>
    <row r="2134" spans="1:6" x14ac:dyDescent="0.25">
      <c r="A2134" s="8">
        <f t="shared" si="101"/>
        <v>2131</v>
      </c>
      <c r="B2134">
        <f>IF(Train!$B3392=Train!$B$4,Train!D3393,"T")</f>
        <v>4671.3100614547702</v>
      </c>
      <c r="C2134">
        <f>IF(Train!$B3392=Train!$B$4,Train!E3393,"T")</f>
        <v>0.25</v>
      </c>
      <c r="D2134">
        <f>IF(Train!$B3392=Train!$B$4,Train!F3393,"T")</f>
        <v>1.78688524590164</v>
      </c>
      <c r="E2134">
        <f t="shared" si="99"/>
        <v>1.8357895892953371</v>
      </c>
      <c r="F2134">
        <f t="shared" si="100"/>
        <v>11.172067717498562</v>
      </c>
    </row>
    <row r="2135" spans="1:6" x14ac:dyDescent="0.25">
      <c r="A2135" s="8">
        <f t="shared" si="101"/>
        <v>2132</v>
      </c>
      <c r="B2135">
        <f>IF(Train!$B3393=Train!$B$4,Train!D3394,"T")</f>
        <v>668.08000564575195</v>
      </c>
      <c r="C2135">
        <f>IF(Train!$B3393=Train!$B$4,Train!E3394,"T")</f>
        <v>0.2</v>
      </c>
      <c r="D2135">
        <f>IF(Train!$B3393=Train!$B$4,Train!F3394,"T")</f>
        <v>1.06666666666667</v>
      </c>
      <c r="E2135">
        <f t="shared" si="99"/>
        <v>1.6257670680476577</v>
      </c>
      <c r="F2135">
        <f t="shared" si="100"/>
        <v>208.83730612021682</v>
      </c>
    </row>
    <row r="2136" spans="1:6" x14ac:dyDescent="0.25">
      <c r="A2136" s="8">
        <f t="shared" si="101"/>
        <v>2133</v>
      </c>
      <c r="B2136">
        <f>IF(Train!$B3396=Train!$B$4,Train!D3397,"T")</f>
        <v>10616.349816083901</v>
      </c>
      <c r="C2136">
        <f>IF(Train!$B3396=Train!$B$4,Train!E3397,"T")</f>
        <v>0.11</v>
      </c>
      <c r="D2136">
        <f>IF(Train!$B3396=Train!$B$4,Train!F3397,"T")</f>
        <v>1.14917127071823</v>
      </c>
      <c r="E2136">
        <f t="shared" si="99"/>
        <v>1.3064177642607482</v>
      </c>
      <c r="F2136">
        <f t="shared" si="100"/>
        <v>262.50474622203711</v>
      </c>
    </row>
    <row r="2137" spans="1:6" x14ac:dyDescent="0.25">
      <c r="A2137" s="8">
        <f t="shared" si="101"/>
        <v>2134</v>
      </c>
      <c r="B2137">
        <f>IF(Train!$B3397=Train!$B$4,Train!D3398,"T")</f>
        <v>19625.8496267796</v>
      </c>
      <c r="C2137">
        <f>IF(Train!$B3397=Train!$B$4,Train!E3398,"T")</f>
        <v>0.25</v>
      </c>
      <c r="D2137">
        <f>IF(Train!$B3397=Train!$B$4,Train!F3398,"T")</f>
        <v>1.8944099378882</v>
      </c>
      <c r="E2137">
        <f t="shared" si="99"/>
        <v>1.8357895892953371</v>
      </c>
      <c r="F2137">
        <f t="shared" si="100"/>
        <v>67.441195518009124</v>
      </c>
    </row>
    <row r="2138" spans="1:6" x14ac:dyDescent="0.25">
      <c r="A2138" s="8">
        <f t="shared" si="101"/>
        <v>2135</v>
      </c>
      <c r="B2138">
        <f>IF(Train!$B3398=Train!$B$4,Train!D3399,"T")</f>
        <v>12766.9497022629</v>
      </c>
      <c r="C2138">
        <f>IF(Train!$B3398=Train!$B$4,Train!E3399,"T")</f>
        <v>0.25</v>
      </c>
      <c r="D2138">
        <f>IF(Train!$B3398=Train!$B$4,Train!F3399,"T")</f>
        <v>2.0447761194029899</v>
      </c>
      <c r="E2138">
        <f t="shared" si="99"/>
        <v>1.8357895892953371</v>
      </c>
      <c r="F2138">
        <f t="shared" si="100"/>
        <v>557.60124903583323</v>
      </c>
    </row>
    <row r="2139" spans="1:6" x14ac:dyDescent="0.25">
      <c r="A2139" s="8">
        <f t="shared" si="101"/>
        <v>2136</v>
      </c>
      <c r="B2139">
        <f>IF(Train!$B3399=Train!$B$4,Train!D3400,"T")</f>
        <v>8321.6048622131293</v>
      </c>
      <c r="C2139">
        <f>IF(Train!$B3399=Train!$B$4,Train!E3400,"T")</f>
        <v>0.09</v>
      </c>
      <c r="D2139">
        <f>IF(Train!$B3399=Train!$B$4,Train!F3400,"T")</f>
        <v>1.5161290322580601</v>
      </c>
      <c r="E2139">
        <f t="shared" si="99"/>
        <v>1.2444465411625942</v>
      </c>
      <c r="F2139">
        <f t="shared" si="100"/>
        <v>614.22910514060084</v>
      </c>
    </row>
    <row r="2140" spans="1:6" x14ac:dyDescent="0.25">
      <c r="A2140" s="8">
        <f t="shared" si="101"/>
        <v>2137</v>
      </c>
      <c r="B2140">
        <f>IF(Train!$B3400=Train!$B$4,Train!D3401,"T")</f>
        <v>246.82999420166001</v>
      </c>
      <c r="C2140">
        <f>IF(Train!$B3400=Train!$B$4,Train!E3401,"T")</f>
        <v>0.15</v>
      </c>
      <c r="D2140">
        <f>IF(Train!$B3400=Train!$B$4,Train!F3401,"T")</f>
        <v>1.4666666666666699</v>
      </c>
      <c r="E2140">
        <f t="shared" si="99"/>
        <v>1.439772060458645</v>
      </c>
      <c r="F2140">
        <f t="shared" si="100"/>
        <v>0.1785370326745494</v>
      </c>
    </row>
    <row r="2141" spans="1:6" x14ac:dyDescent="0.25">
      <c r="A2141" s="8">
        <f t="shared" si="101"/>
        <v>2138</v>
      </c>
      <c r="B2141">
        <f>IF(Train!$B3401=Train!$B$4,Train!D3402,"T")</f>
        <v>1699.68996429443</v>
      </c>
      <c r="C2141">
        <f>IF(Train!$B3401=Train!$B$4,Train!E3402,"T")</f>
        <v>0.15</v>
      </c>
      <c r="D2141">
        <f>IF(Train!$B3401=Train!$B$4,Train!F3402,"T")</f>
        <v>3.6666666666666701</v>
      </c>
      <c r="E2141">
        <f t="shared" si="99"/>
        <v>1.439772060458645</v>
      </c>
      <c r="F2141">
        <f t="shared" si="100"/>
        <v>8428.8638126312017</v>
      </c>
    </row>
    <row r="2142" spans="1:6" x14ac:dyDescent="0.25">
      <c r="A2142" s="8">
        <f t="shared" si="101"/>
        <v>2139</v>
      </c>
      <c r="B2142">
        <f>IF(Train!$B3402=Train!$B$4,Train!D3403,"T")</f>
        <v>564.61001396179199</v>
      </c>
      <c r="C2142">
        <f>IF(Train!$B3402=Train!$B$4,Train!E3403,"T")</f>
        <v>0.25</v>
      </c>
      <c r="D2142">
        <f>IF(Train!$B3402=Train!$B$4,Train!F3403,"T")</f>
        <v>1.84210526315789</v>
      </c>
      <c r="E2142">
        <f t="shared" si="99"/>
        <v>1.8357895892953371</v>
      </c>
      <c r="F2142">
        <f t="shared" si="100"/>
        <v>2.2521015370778323E-2</v>
      </c>
    </row>
    <row r="2143" spans="1:6" x14ac:dyDescent="0.25">
      <c r="A2143" s="8">
        <f t="shared" si="101"/>
        <v>2140</v>
      </c>
      <c r="B2143">
        <f>IF(Train!$B3403=Train!$B$4,Train!D3404,"T")</f>
        <v>1162.3300075530999</v>
      </c>
      <c r="C2143">
        <f>IF(Train!$B3403=Train!$B$4,Train!E3404,"T")</f>
        <v>0.2</v>
      </c>
      <c r="D2143">
        <f>IF(Train!$B3403=Train!$B$4,Train!F3404,"T")</f>
        <v>1.8181818181818199</v>
      </c>
      <c r="E2143">
        <f t="shared" si="99"/>
        <v>1.6257670680476577</v>
      </c>
      <c r="F2143">
        <f t="shared" si="100"/>
        <v>43.033450725945734</v>
      </c>
    </row>
    <row r="2144" spans="1:6" x14ac:dyDescent="0.25">
      <c r="A2144" s="8">
        <f t="shared" si="101"/>
        <v>2141</v>
      </c>
      <c r="B2144">
        <f>IF(Train!$B3404=Train!$B$4,Train!D3405,"T")</f>
        <v>91.060001373291001</v>
      </c>
      <c r="C2144">
        <f>IF(Train!$B3404=Train!$B$4,Train!E3405,"T")</f>
        <v>0.2</v>
      </c>
      <c r="D2144">
        <f>IF(Train!$B3404=Train!$B$4,Train!F3405,"T")</f>
        <v>1.5</v>
      </c>
      <c r="E2144">
        <f t="shared" si="99"/>
        <v>1.6257670680476577</v>
      </c>
      <c r="F2144">
        <f t="shared" si="100"/>
        <v>1.4403284049288287</v>
      </c>
    </row>
    <row r="2145" spans="1:6" x14ac:dyDescent="0.25">
      <c r="A2145" s="8">
        <f t="shared" si="101"/>
        <v>2142</v>
      </c>
      <c r="B2145">
        <f>IF(Train!$B3405=Train!$B$4,Train!D3406,"T")</f>
        <v>60.380001068115199</v>
      </c>
      <c r="C2145">
        <f>IF(Train!$B3405=Train!$B$4,Train!E3406,"T")</f>
        <v>0.2</v>
      </c>
      <c r="D2145">
        <f>IF(Train!$B3405=Train!$B$4,Train!F3406,"T")</f>
        <v>3</v>
      </c>
      <c r="E2145">
        <f t="shared" si="99"/>
        <v>1.6257670680476577</v>
      </c>
      <c r="F2145">
        <f t="shared" si="100"/>
        <v>114.02860723037236</v>
      </c>
    </row>
    <row r="2146" spans="1:6" x14ac:dyDescent="0.25">
      <c r="A2146" s="8">
        <f t="shared" si="101"/>
        <v>2143</v>
      </c>
      <c r="B2146">
        <f>IF(Train!$B3406=Train!$B$4,Train!D3407,"T")</f>
        <v>869.560009002686</v>
      </c>
      <c r="C2146">
        <f>IF(Train!$B3406=Train!$B$4,Train!E3407,"T")</f>
        <v>0.2</v>
      </c>
      <c r="D2146">
        <f>IF(Train!$B3406=Train!$B$4,Train!F3407,"T")</f>
        <v>0.4</v>
      </c>
      <c r="E2146">
        <f t="shared" si="99"/>
        <v>1.6257670680476577</v>
      </c>
      <c r="F2146">
        <f t="shared" si="100"/>
        <v>1306.5181788141624</v>
      </c>
    </row>
    <row r="2147" spans="1:6" x14ac:dyDescent="0.25">
      <c r="A2147" s="8">
        <f t="shared" si="101"/>
        <v>2144</v>
      </c>
      <c r="B2147">
        <f>IF(Train!$B3407=Train!$B$4,Train!D3408,"T")</f>
        <v>3648.4000167846698</v>
      </c>
      <c r="C2147">
        <f>IF(Train!$B3407=Train!$B$4,Train!E3408,"T")</f>
        <v>0.5</v>
      </c>
      <c r="D2147">
        <f>IF(Train!$B3407=Train!$B$4,Train!F3408,"T")</f>
        <v>2.6716417910447801</v>
      </c>
      <c r="E2147">
        <f t="shared" si="99"/>
        <v>3.3701234161651423</v>
      </c>
      <c r="F2147">
        <f t="shared" si="100"/>
        <v>1779.9689249621936</v>
      </c>
    </row>
    <row r="2148" spans="1:6" x14ac:dyDescent="0.25">
      <c r="A2148" s="8">
        <f t="shared" si="101"/>
        <v>2145</v>
      </c>
      <c r="B2148">
        <f>IF(Train!$B3408=Train!$B$4,Train!D3409,"T")</f>
        <v>161.935005187988</v>
      </c>
      <c r="C2148">
        <f>IF(Train!$B3408=Train!$B$4,Train!E3409,"T")</f>
        <v>0.15</v>
      </c>
      <c r="D2148">
        <f>IF(Train!$B3408=Train!$B$4,Train!F3409,"T")</f>
        <v>2</v>
      </c>
      <c r="E2148">
        <f t="shared" si="99"/>
        <v>1.439772060458645</v>
      </c>
      <c r="F2148">
        <f t="shared" si="100"/>
        <v>50.824166798227814</v>
      </c>
    </row>
    <row r="2149" spans="1:6" x14ac:dyDescent="0.25">
      <c r="A2149" s="8">
        <f t="shared" si="101"/>
        <v>2146</v>
      </c>
      <c r="B2149">
        <f>IF(Train!$B3409=Train!$B$4,Train!D3410,"T")</f>
        <v>1456.4799809455899</v>
      </c>
      <c r="C2149">
        <f>IF(Train!$B3409=Train!$B$4,Train!E3410,"T")</f>
        <v>0.2</v>
      </c>
      <c r="D2149">
        <f>IF(Train!$B3409=Train!$B$4,Train!F3410,"T")</f>
        <v>0.64705882352941202</v>
      </c>
      <c r="E2149">
        <f t="shared" si="99"/>
        <v>1.6257670680476577</v>
      </c>
      <c r="F2149">
        <f t="shared" si="100"/>
        <v>1395.1182286706496</v>
      </c>
    </row>
    <row r="2150" spans="1:6" x14ac:dyDescent="0.25">
      <c r="A2150" s="8">
        <f t="shared" si="101"/>
        <v>2147</v>
      </c>
      <c r="B2150">
        <f>IF(Train!$B3412=Train!$B$4,Train!D3413,"T")</f>
        <v>3313.89011764526</v>
      </c>
      <c r="C2150">
        <f>IF(Train!$B3412=Train!$B$4,Train!E3413,"T")</f>
        <v>0.2</v>
      </c>
      <c r="D2150">
        <f>IF(Train!$B3412=Train!$B$4,Train!F3413,"T")</f>
        <v>1.3076923076923099</v>
      </c>
      <c r="E2150">
        <f t="shared" si="99"/>
        <v>1.6257670680476577</v>
      </c>
      <c r="F2150">
        <f t="shared" si="100"/>
        <v>335.27141025382531</v>
      </c>
    </row>
    <row r="2151" spans="1:6" x14ac:dyDescent="0.25">
      <c r="A2151" s="8">
        <f t="shared" si="101"/>
        <v>2148</v>
      </c>
      <c r="B2151">
        <f>IF(Train!$B3414=Train!$B$4,Train!D3415,"T")</f>
        <v>632.915014266968</v>
      </c>
      <c r="C2151">
        <f>IF(Train!$B3414=Train!$B$4,Train!E3415,"T")</f>
        <v>0.25</v>
      </c>
      <c r="D2151">
        <f>IF(Train!$B3414=Train!$B$4,Train!F3415,"T")</f>
        <v>0.97435897435897401</v>
      </c>
      <c r="E2151">
        <f t="shared" si="99"/>
        <v>1.8357895892953371</v>
      </c>
      <c r="F2151">
        <f t="shared" si="100"/>
        <v>469.66262711043765</v>
      </c>
    </row>
    <row r="2152" spans="1:6" x14ac:dyDescent="0.25">
      <c r="A2152" s="8">
        <f t="shared" si="101"/>
        <v>2149</v>
      </c>
      <c r="B2152">
        <f>IF(Train!$B3415=Train!$B$4,Train!D3416,"T")</f>
        <v>3028.1500353813199</v>
      </c>
      <c r="C2152">
        <f>IF(Train!$B3415=Train!$B$4,Train!E3416,"T")</f>
        <v>0.2</v>
      </c>
      <c r="D2152">
        <f>IF(Train!$B3415=Train!$B$4,Train!F3416,"T")</f>
        <v>1.9541284403669701</v>
      </c>
      <c r="E2152">
        <f t="shared" si="99"/>
        <v>1.6257670680476577</v>
      </c>
      <c r="F2152">
        <f t="shared" si="100"/>
        <v>326.49874283102685</v>
      </c>
    </row>
    <row r="2153" spans="1:6" x14ac:dyDescent="0.25">
      <c r="A2153" s="8">
        <f t="shared" si="101"/>
        <v>2150</v>
      </c>
      <c r="B2153">
        <f>IF(Train!$B3416=Train!$B$4,Train!D3417,"T")</f>
        <v>1494.14001655579</v>
      </c>
      <c r="C2153">
        <f>IF(Train!$B3416=Train!$B$4,Train!E3417,"T")</f>
        <v>0.2</v>
      </c>
      <c r="D2153">
        <f>IF(Train!$B3416=Train!$B$4,Train!F3417,"T")</f>
        <v>1.2749999999999999</v>
      </c>
      <c r="E2153">
        <f t="shared" si="99"/>
        <v>1.6257670680476577</v>
      </c>
      <c r="F2153">
        <f t="shared" si="100"/>
        <v>183.83530611599213</v>
      </c>
    </row>
    <row r="2154" spans="1:6" x14ac:dyDescent="0.25">
      <c r="A2154" s="8">
        <f t="shared" si="101"/>
        <v>2151</v>
      </c>
      <c r="B2154">
        <f>IF(Train!$B3417=Train!$B$4,Train!D3418,"T")</f>
        <v>3100.7000160217299</v>
      </c>
      <c r="C2154">
        <f>IF(Train!$B3417=Train!$B$4,Train!E3418,"T")</f>
        <v>0.2</v>
      </c>
      <c r="D2154">
        <f>IF(Train!$B3417=Train!$B$4,Train!F3418,"T")</f>
        <v>1.4423076923076901</v>
      </c>
      <c r="E2154">
        <f t="shared" si="99"/>
        <v>1.6257670680476577</v>
      </c>
      <c r="F2154">
        <f t="shared" si="100"/>
        <v>104.36132257441741</v>
      </c>
    </row>
    <row r="2155" spans="1:6" x14ac:dyDescent="0.25">
      <c r="A2155" s="8">
        <f t="shared" si="101"/>
        <v>2152</v>
      </c>
      <c r="B2155">
        <f>IF(Train!$B3418=Train!$B$4,Train!D3419,"T")</f>
        <v>599.39998805522896</v>
      </c>
      <c r="C2155">
        <f>IF(Train!$B3418=Train!$B$4,Train!E3419,"T")</f>
        <v>0.25</v>
      </c>
      <c r="D2155">
        <f>IF(Train!$B3418=Train!$B$4,Train!F3419,"T")</f>
        <v>1.62307692307692</v>
      </c>
      <c r="E2155">
        <f t="shared" si="99"/>
        <v>1.8357895892953371</v>
      </c>
      <c r="F2155">
        <f t="shared" si="100"/>
        <v>27.120858474365576</v>
      </c>
    </row>
    <row r="2156" spans="1:6" x14ac:dyDescent="0.25">
      <c r="A2156" s="8">
        <f t="shared" si="101"/>
        <v>2153</v>
      </c>
      <c r="B2156">
        <f>IF(Train!$B3419=Train!$B$4,Train!D3420,"T")</f>
        <v>214.85499763488801</v>
      </c>
      <c r="C2156">
        <f>IF(Train!$B3419=Train!$B$4,Train!E3420,"T")</f>
        <v>0.25</v>
      </c>
      <c r="D2156">
        <f>IF(Train!$B3419=Train!$B$4,Train!F3420,"T")</f>
        <v>2.8</v>
      </c>
      <c r="E2156">
        <f t="shared" si="99"/>
        <v>1.8357895892953371</v>
      </c>
      <c r="F2156">
        <f t="shared" si="100"/>
        <v>199.75106001623487</v>
      </c>
    </row>
    <row r="2157" spans="1:6" x14ac:dyDescent="0.25">
      <c r="A2157" s="8">
        <f t="shared" si="101"/>
        <v>2154</v>
      </c>
      <c r="B2157">
        <f>IF(Train!$B3434=Train!$B$4,Train!D3435,"T")</f>
        <v>2195.7999897003201</v>
      </c>
      <c r="C2157">
        <f>IF(Train!$B3434=Train!$B$4,Train!E3435,"T")</f>
        <v>0.2</v>
      </c>
      <c r="D2157">
        <f>IF(Train!$B3434=Train!$B$4,Train!F3435,"T")</f>
        <v>0.95121951219512202</v>
      </c>
      <c r="E2157">
        <f t="shared" si="99"/>
        <v>1.6257670680476577</v>
      </c>
      <c r="F2157">
        <f t="shared" si="100"/>
        <v>999.12062604663481</v>
      </c>
    </row>
    <row r="2158" spans="1:6" x14ac:dyDescent="0.25">
      <c r="A2158" s="8">
        <f t="shared" si="101"/>
        <v>2155</v>
      </c>
      <c r="B2158">
        <f>IF(Train!$B3435=Train!$B$4,Train!D3436,"T")</f>
        <v>1564.6200561523401</v>
      </c>
      <c r="C2158">
        <f>IF(Train!$B3435=Train!$B$4,Train!E3436,"T")</f>
        <v>0.2</v>
      </c>
      <c r="D2158">
        <f>IF(Train!$B3435=Train!$B$4,Train!F3436,"T")</f>
        <v>1.2777777777777799</v>
      </c>
      <c r="E2158">
        <f t="shared" si="99"/>
        <v>1.6257670680476577</v>
      </c>
      <c r="F2158">
        <f t="shared" si="100"/>
        <v>189.47008482538484</v>
      </c>
    </row>
    <row r="2159" spans="1:6" x14ac:dyDescent="0.25">
      <c r="A2159" s="8">
        <f t="shared" si="101"/>
        <v>2156</v>
      </c>
      <c r="B2159">
        <f>IF(Train!$B3436=Train!$B$4,Train!D3437,"T")</f>
        <v>48.709999084472699</v>
      </c>
      <c r="C2159">
        <f>IF(Train!$B3436=Train!$B$4,Train!E3437,"T")</f>
        <v>0.2</v>
      </c>
      <c r="D2159">
        <f>IF(Train!$B3436=Train!$B$4,Train!F3437,"T")</f>
        <v>1</v>
      </c>
      <c r="E2159">
        <f t="shared" si="99"/>
        <v>1.6257670680476577</v>
      </c>
      <c r="F2159">
        <f t="shared" si="100"/>
        <v>19.074076907887541</v>
      </c>
    </row>
    <row r="2160" spans="1:6" x14ac:dyDescent="0.25">
      <c r="A2160" s="8">
        <f t="shared" si="101"/>
        <v>2157</v>
      </c>
      <c r="B2160">
        <f>IF(Train!$B3437=Train!$B$4,Train!D3438,"T")</f>
        <v>1636.2600402831999</v>
      </c>
      <c r="C2160">
        <f>IF(Train!$B3437=Train!$B$4,Train!E3438,"T")</f>
        <v>0.2</v>
      </c>
      <c r="D2160">
        <f>IF(Train!$B3437=Train!$B$4,Train!F3438,"T")</f>
        <v>2.6666666666666701</v>
      </c>
      <c r="E2160">
        <f t="shared" si="99"/>
        <v>1.6257670680476577</v>
      </c>
      <c r="F2160">
        <f t="shared" si="100"/>
        <v>1772.8418964860052</v>
      </c>
    </row>
    <row r="2161" spans="1:6" x14ac:dyDescent="0.25">
      <c r="A2161" s="8">
        <f t="shared" si="101"/>
        <v>2158</v>
      </c>
      <c r="B2161">
        <f>IF(Train!$B3438=Train!$B$4,Train!D3439,"T")</f>
        <v>179.83999633789099</v>
      </c>
      <c r="C2161">
        <f>IF(Train!$B3438=Train!$B$4,Train!E3439,"T")</f>
        <v>0.2</v>
      </c>
      <c r="D2161">
        <f>IF(Train!$B3438=Train!$B$4,Train!F3439,"T")</f>
        <v>0.25</v>
      </c>
      <c r="E2161">
        <f t="shared" si="99"/>
        <v>1.6257670680476577</v>
      </c>
      <c r="F2161">
        <f t="shared" si="100"/>
        <v>340.38946005891484</v>
      </c>
    </row>
    <row r="2162" spans="1:6" x14ac:dyDescent="0.25">
      <c r="A2162" s="8">
        <f t="shared" si="101"/>
        <v>2159</v>
      </c>
      <c r="B2162">
        <f>IF(Train!$B3439=Train!$B$4,Train!D3440,"T")</f>
        <v>1601.0900421142601</v>
      </c>
      <c r="C2162">
        <f>IF(Train!$B3439=Train!$B$4,Train!E3440,"T")</f>
        <v>0.2</v>
      </c>
      <c r="D2162">
        <f>IF(Train!$B3439=Train!$B$4,Train!F3440,"T")</f>
        <v>2.06666666666667</v>
      </c>
      <c r="E2162">
        <f t="shared" si="99"/>
        <v>1.6257670680476577</v>
      </c>
      <c r="F2162">
        <f t="shared" si="100"/>
        <v>311.23982566365231</v>
      </c>
    </row>
    <row r="2163" spans="1:6" x14ac:dyDescent="0.25">
      <c r="A2163" s="8">
        <f t="shared" si="101"/>
        <v>2160</v>
      </c>
      <c r="B2163">
        <f>IF(Train!$B3440=Train!$B$4,Train!D3441,"T")</f>
        <v>2611.4999734461298</v>
      </c>
      <c r="C2163">
        <f>IF(Train!$B3440=Train!$B$4,Train!E3441,"T")</f>
        <v>0.2</v>
      </c>
      <c r="D2163">
        <f>IF(Train!$B3440=Train!$B$4,Train!F3441,"T")</f>
        <v>1.0068493150684901</v>
      </c>
      <c r="E2163">
        <f t="shared" si="99"/>
        <v>1.6257670680476577</v>
      </c>
      <c r="F2163">
        <f t="shared" si="100"/>
        <v>1000.3590513324863</v>
      </c>
    </row>
    <row r="2164" spans="1:6" x14ac:dyDescent="0.25">
      <c r="A2164" s="8">
        <f t="shared" si="101"/>
        <v>2161</v>
      </c>
      <c r="B2164">
        <f>IF(Train!$B3441=Train!$B$4,Train!D3442,"T")</f>
        <v>2931.0899278521501</v>
      </c>
      <c r="C2164">
        <f>IF(Train!$B3441=Train!$B$4,Train!E3442,"T")</f>
        <v>0.25</v>
      </c>
      <c r="D2164">
        <f>IF(Train!$B3441=Train!$B$4,Train!F3442,"T")</f>
        <v>1.51595744680851</v>
      </c>
      <c r="E2164">
        <f t="shared" si="99"/>
        <v>1.8357895892953371</v>
      </c>
      <c r="F2164">
        <f t="shared" si="100"/>
        <v>299.82880770052196</v>
      </c>
    </row>
    <row r="2165" spans="1:6" x14ac:dyDescent="0.25">
      <c r="A2165" s="8">
        <f t="shared" si="101"/>
        <v>2162</v>
      </c>
      <c r="B2165">
        <f>IF(Train!$B3442=Train!$B$4,Train!D3443,"T")</f>
        <v>458.89002227783197</v>
      </c>
      <c r="C2165">
        <f>IF(Train!$B3442=Train!$B$4,Train!E3443,"T")</f>
        <v>0.2</v>
      </c>
      <c r="D2165">
        <f>IF(Train!$B3442=Train!$B$4,Train!F3443,"T")</f>
        <v>0.4</v>
      </c>
      <c r="E2165">
        <f t="shared" si="99"/>
        <v>1.6257670680476577</v>
      </c>
      <c r="F2165">
        <f t="shared" si="100"/>
        <v>689.48450937854886</v>
      </c>
    </row>
    <row r="2166" spans="1:6" x14ac:dyDescent="0.25">
      <c r="A2166" s="8">
        <f t="shared" si="101"/>
        <v>2163</v>
      </c>
      <c r="B2166">
        <f>IF(Train!$B3444=Train!$B$4,Train!D3445,"T")</f>
        <v>3957.6999249458299</v>
      </c>
      <c r="C2166">
        <f>IF(Train!$B3444=Train!$B$4,Train!E3445,"T")</f>
        <v>0.25</v>
      </c>
      <c r="D2166">
        <f>IF(Train!$B3444=Train!$B$4,Train!F3445,"T")</f>
        <v>1.3995098039215701</v>
      </c>
      <c r="E2166">
        <f t="shared" si="99"/>
        <v>1.8357895892953371</v>
      </c>
      <c r="F2166">
        <f t="shared" si="100"/>
        <v>753.30880605468576</v>
      </c>
    </row>
    <row r="2167" spans="1:6" x14ac:dyDescent="0.25">
      <c r="A2167" s="8">
        <f t="shared" si="101"/>
        <v>2164</v>
      </c>
      <c r="B2167">
        <f>IF(Train!$B3445=Train!$B$4,Train!D3446,"T")</f>
        <v>800.879967212677</v>
      </c>
      <c r="C2167">
        <f>IF(Train!$B3445=Train!$B$4,Train!E3446,"T")</f>
        <v>0.25</v>
      </c>
      <c r="D2167">
        <f>IF(Train!$B3445=Train!$B$4,Train!F3446,"T")</f>
        <v>0.98148148148148195</v>
      </c>
      <c r="E2167">
        <f t="shared" si="99"/>
        <v>1.8357895892953371</v>
      </c>
      <c r="F2167">
        <f t="shared" si="100"/>
        <v>584.51611179352233</v>
      </c>
    </row>
    <row r="2168" spans="1:6" x14ac:dyDescent="0.25">
      <c r="A2168" s="8">
        <f t="shared" si="101"/>
        <v>2165</v>
      </c>
      <c r="B2168">
        <f>IF(Train!$B3446=Train!$B$4,Train!D3447,"T")</f>
        <v>1078.77497816086</v>
      </c>
      <c r="C2168">
        <f>IF(Train!$B3446=Train!$B$4,Train!E3447,"T")</f>
        <v>0.25</v>
      </c>
      <c r="D2168">
        <f>IF(Train!$B3446=Train!$B$4,Train!F3447,"T")</f>
        <v>1.1932773109243699</v>
      </c>
      <c r="E2168">
        <f t="shared" si="99"/>
        <v>1.8357895892953371</v>
      </c>
      <c r="F2168">
        <f t="shared" si="100"/>
        <v>445.34207408624377</v>
      </c>
    </row>
    <row r="2169" spans="1:6" x14ac:dyDescent="0.25">
      <c r="A2169" s="8">
        <f t="shared" si="101"/>
        <v>2166</v>
      </c>
      <c r="B2169">
        <f>IF(Train!$B3447=Train!$B$4,Train!D3448,"T")</f>
        <v>68.899998664856</v>
      </c>
      <c r="C2169">
        <f>IF(Train!$B3447=Train!$B$4,Train!E3448,"T")</f>
        <v>0.25</v>
      </c>
      <c r="D2169">
        <f>IF(Train!$B3447=Train!$B$4,Train!F3448,"T")</f>
        <v>0.5</v>
      </c>
      <c r="E2169">
        <f t="shared" si="99"/>
        <v>1.8357895892953371</v>
      </c>
      <c r="F2169">
        <f t="shared" si="100"/>
        <v>122.94059828898698</v>
      </c>
    </row>
    <row r="2170" spans="1:6" x14ac:dyDescent="0.25">
      <c r="A2170" s="8">
        <f t="shared" si="101"/>
        <v>2167</v>
      </c>
      <c r="B2170">
        <f>IF(Train!$B3450=Train!$B$4,Train!D3451,"T")</f>
        <v>1389.73998832703</v>
      </c>
      <c r="C2170">
        <f>IF(Train!$B3450=Train!$B$4,Train!E3451,"T")</f>
        <v>0.25</v>
      </c>
      <c r="D2170">
        <f>IF(Train!$B3450=Train!$B$4,Train!F3451,"T")</f>
        <v>1.68421052631579</v>
      </c>
      <c r="E2170">
        <f t="shared" si="99"/>
        <v>1.8357895892953371</v>
      </c>
      <c r="F2170">
        <f t="shared" si="100"/>
        <v>31.930961060515497</v>
      </c>
    </row>
    <row r="2171" spans="1:6" x14ac:dyDescent="0.25">
      <c r="A2171" s="8">
        <f t="shared" si="101"/>
        <v>2168</v>
      </c>
      <c r="B2171">
        <f>IF(Train!$B3451=Train!$B$4,Train!D3452,"T")</f>
        <v>4045.48007512093</v>
      </c>
      <c r="C2171">
        <f>IF(Train!$B3451=Train!$B$4,Train!E3452,"T")</f>
        <v>0.5</v>
      </c>
      <c r="D2171">
        <f>IF(Train!$B3451=Train!$B$4,Train!F3452,"T")</f>
        <v>2.6162790697674398</v>
      </c>
      <c r="E2171">
        <f t="shared" si="99"/>
        <v>3.3701234161651423</v>
      </c>
      <c r="F2171">
        <f t="shared" si="100"/>
        <v>2298.9706705330727</v>
      </c>
    </row>
    <row r="2172" spans="1:6" x14ac:dyDescent="0.25">
      <c r="A2172" s="8">
        <f t="shared" si="101"/>
        <v>2169</v>
      </c>
      <c r="B2172">
        <f>IF(Train!$B3452=Train!$B$4,Train!D3453,"T")</f>
        <v>47.7700004577637</v>
      </c>
      <c r="C2172">
        <f>IF(Train!$B3452=Train!$B$4,Train!E3453,"T")</f>
        <v>0.5</v>
      </c>
      <c r="D2172">
        <f>IF(Train!$B3452=Train!$B$4,Train!F3453,"T")</f>
        <v>4</v>
      </c>
      <c r="E2172">
        <f t="shared" si="99"/>
        <v>3.3701234161651423</v>
      </c>
      <c r="F2172">
        <f t="shared" si="100"/>
        <v>18.952485465563221</v>
      </c>
    </row>
    <row r="2173" spans="1:6" x14ac:dyDescent="0.25">
      <c r="A2173" s="8">
        <f t="shared" si="101"/>
        <v>2170</v>
      </c>
      <c r="B2173">
        <f>IF(Train!$B3453=Train!$B$4,Train!D3454,"T")</f>
        <v>7238.0801458358801</v>
      </c>
      <c r="C2173">
        <f>IF(Train!$B3453=Train!$B$4,Train!E3454,"T")</f>
        <v>0.5</v>
      </c>
      <c r="D2173">
        <f>IF(Train!$B3453=Train!$B$4,Train!F3454,"T")</f>
        <v>2.3217665615141998</v>
      </c>
      <c r="E2173">
        <f t="shared" si="99"/>
        <v>3.3701234161651423</v>
      </c>
      <c r="F2173">
        <f t="shared" si="100"/>
        <v>7955.0271458412089</v>
      </c>
    </row>
    <row r="2174" spans="1:6" x14ac:dyDescent="0.25">
      <c r="A2174" s="8">
        <f t="shared" si="101"/>
        <v>2171</v>
      </c>
      <c r="B2174">
        <f>IF(Train!$B3454=Train!$B$4,Train!D3455,"T")</f>
        <v>49.909999847412102</v>
      </c>
      <c r="C2174">
        <f>IF(Train!$B3454=Train!$B$4,Train!E3455,"T")</f>
        <v>0.5</v>
      </c>
      <c r="D2174">
        <f>IF(Train!$B3454=Train!$B$4,Train!F3455,"T")</f>
        <v>2.5</v>
      </c>
      <c r="E2174">
        <f t="shared" si="99"/>
        <v>3.3701234161651423</v>
      </c>
      <c r="F2174">
        <f t="shared" si="100"/>
        <v>37.787597524076027</v>
      </c>
    </row>
    <row r="2175" spans="1:6" x14ac:dyDescent="0.25">
      <c r="A2175" s="8">
        <f t="shared" si="101"/>
        <v>2172</v>
      </c>
      <c r="B2175">
        <f>IF(Train!$B3455=Train!$B$4,Train!D3456,"T")</f>
        <v>4958.3001022338904</v>
      </c>
      <c r="C2175">
        <f>IF(Train!$B3455=Train!$B$4,Train!E3456,"T")</f>
        <v>0.5</v>
      </c>
      <c r="D2175">
        <f>IF(Train!$B3455=Train!$B$4,Train!F3456,"T")</f>
        <v>2.0096618357487901</v>
      </c>
      <c r="E2175">
        <f t="shared" si="99"/>
        <v>3.3701234161651423</v>
      </c>
      <c r="F2175">
        <f t="shared" si="100"/>
        <v>9177.0980649833746</v>
      </c>
    </row>
    <row r="2176" spans="1:6" x14ac:dyDescent="0.25">
      <c r="A2176" s="8">
        <f t="shared" si="101"/>
        <v>2173</v>
      </c>
      <c r="B2176">
        <f>IF(Train!$B3456=Train!$B$4,Train!D3457,"T")</f>
        <v>4086.1700887680099</v>
      </c>
      <c r="C2176">
        <f>IF(Train!$B3456=Train!$B$4,Train!E3457,"T")</f>
        <v>0.5</v>
      </c>
      <c r="D2176">
        <f>IF(Train!$B3456=Train!$B$4,Train!F3457,"T")</f>
        <v>3.1714285714285699</v>
      </c>
      <c r="E2176">
        <f t="shared" si="99"/>
        <v>3.3701234161651423</v>
      </c>
      <c r="F2176">
        <f t="shared" si="100"/>
        <v>161.32052949705746</v>
      </c>
    </row>
    <row r="2177" spans="1:6" x14ac:dyDescent="0.25">
      <c r="A2177" s="8">
        <f t="shared" si="101"/>
        <v>2174</v>
      </c>
      <c r="B2177">
        <f>IF(Train!$B3457=Train!$B$4,Train!D3458,"T")</f>
        <v>59.990001678466797</v>
      </c>
      <c r="C2177">
        <f>IF(Train!$B3457=Train!$B$4,Train!E3458,"T")</f>
        <v>0.25</v>
      </c>
      <c r="D2177">
        <f>IF(Train!$B3457=Train!$B$4,Train!F3458,"T")</f>
        <v>1</v>
      </c>
      <c r="E2177">
        <f t="shared" si="99"/>
        <v>1.8357895892953371</v>
      </c>
      <c r="F2177">
        <f t="shared" si="100"/>
        <v>41.90566998457566</v>
      </c>
    </row>
    <row r="2178" spans="1:6" x14ac:dyDescent="0.25">
      <c r="A2178" s="8">
        <f t="shared" si="101"/>
        <v>2175</v>
      </c>
      <c r="B2178">
        <f>IF(Train!$B3458=Train!$B$4,Train!D3459,"T")</f>
        <v>1160.9199924469001</v>
      </c>
      <c r="C2178">
        <f>IF(Train!$B3458=Train!$B$4,Train!E3459,"T")</f>
        <v>0.25</v>
      </c>
      <c r="D2178">
        <f>IF(Train!$B3458=Train!$B$4,Train!F3459,"T")</f>
        <v>1.4358974358974399</v>
      </c>
      <c r="E2178">
        <f t="shared" si="99"/>
        <v>1.8357895892953371</v>
      </c>
      <c r="F2178">
        <f t="shared" si="100"/>
        <v>185.64705127283736</v>
      </c>
    </row>
    <row r="2179" spans="1:6" x14ac:dyDescent="0.25">
      <c r="A2179" s="8">
        <f t="shared" si="101"/>
        <v>2176</v>
      </c>
      <c r="B2179">
        <f>IF(Train!$B3459=Train!$B$4,Train!D3460,"T")</f>
        <v>66.329999923706097</v>
      </c>
      <c r="C2179">
        <f>IF(Train!$B3459=Train!$B$4,Train!E3460,"T")</f>
        <v>0.25</v>
      </c>
      <c r="D2179">
        <f>IF(Train!$B3459=Train!$B$4,Train!F3460,"T")</f>
        <v>0.66666666666666696</v>
      </c>
      <c r="E2179">
        <f t="shared" si="99"/>
        <v>1.8357895892953371</v>
      </c>
      <c r="F2179">
        <f t="shared" si="100"/>
        <v>90.663054812672044</v>
      </c>
    </row>
    <row r="2180" spans="1:6" x14ac:dyDescent="0.25">
      <c r="A2180" s="8">
        <f t="shared" si="101"/>
        <v>2177</v>
      </c>
      <c r="B2180">
        <f>IF(Train!$B3460=Train!$B$4,Train!D3461,"T")</f>
        <v>57.260002136230497</v>
      </c>
      <c r="C2180">
        <f>IF(Train!$B3460=Train!$B$4,Train!E3461,"T")</f>
        <v>0.25</v>
      </c>
      <c r="D2180">
        <f>IF(Train!$B3460=Train!$B$4,Train!F3461,"T")</f>
        <v>2.6666666666666701</v>
      </c>
      <c r="E2180">
        <f t="shared" ref="E2180:E2243" si="102">EXP($H$2*C2180)</f>
        <v>1.8357895892953371</v>
      </c>
      <c r="F2180">
        <f t="shared" ref="F2180:F2243" si="103">B2180*(D2180-E2180)^2</f>
        <v>39.529827130327668</v>
      </c>
    </row>
    <row r="2181" spans="1:6" x14ac:dyDescent="0.25">
      <c r="A2181" s="8">
        <f t="shared" si="101"/>
        <v>2178</v>
      </c>
      <c r="B2181">
        <f>IF(Train!$B3461=Train!$B$4,Train!D3462,"T")</f>
        <v>2044.46997642517</v>
      </c>
      <c r="C2181">
        <f>IF(Train!$B3461=Train!$B$4,Train!E3462,"T")</f>
        <v>0.25</v>
      </c>
      <c r="D2181">
        <f>IF(Train!$B3461=Train!$B$4,Train!F3462,"T")</f>
        <v>0.99038461538461497</v>
      </c>
      <c r="E2181">
        <f t="shared" si="102"/>
        <v>1.8357895892953371</v>
      </c>
      <c r="F2181">
        <f t="shared" si="103"/>
        <v>1461.2022575508515</v>
      </c>
    </row>
    <row r="2182" spans="1:6" x14ac:dyDescent="0.25">
      <c r="A2182" s="8">
        <f t="shared" ref="A2182:A2245" si="104">A2181+1</f>
        <v>2179</v>
      </c>
      <c r="B2182">
        <f>IF(Train!$B3462=Train!$B$4,Train!D3463,"T")</f>
        <v>29.8499999046326</v>
      </c>
      <c r="C2182">
        <f>IF(Train!$B3462=Train!$B$4,Train!E3463,"T")</f>
        <v>0.25</v>
      </c>
      <c r="D2182">
        <f>IF(Train!$B3462=Train!$B$4,Train!F3463,"T")</f>
        <v>1.6666666666666701</v>
      </c>
      <c r="E2182">
        <f t="shared" si="102"/>
        <v>1.8357895892953371</v>
      </c>
      <c r="F2182">
        <f t="shared" si="103"/>
        <v>0.85378650158234126</v>
      </c>
    </row>
    <row r="2183" spans="1:6" x14ac:dyDescent="0.25">
      <c r="A2183" s="8">
        <f t="shared" si="104"/>
        <v>2180</v>
      </c>
      <c r="B2183">
        <f>IF(Train!$B3463=Train!$B$4,Train!D3464,"T")</f>
        <v>37.809999227523797</v>
      </c>
      <c r="C2183">
        <f>IF(Train!$B3463=Train!$B$4,Train!E3464,"T")</f>
        <v>0.25</v>
      </c>
      <c r="D2183">
        <f>IF(Train!$B3463=Train!$B$4,Train!F3464,"T")</f>
        <v>2.2631578947368398</v>
      </c>
      <c r="E2183">
        <f t="shared" si="102"/>
        <v>1.8357895892953371</v>
      </c>
      <c r="F2183">
        <f t="shared" si="103"/>
        <v>6.905756964743663</v>
      </c>
    </row>
    <row r="2184" spans="1:6" x14ac:dyDescent="0.25">
      <c r="A2184" s="8">
        <f t="shared" si="104"/>
        <v>2181</v>
      </c>
      <c r="B2184">
        <f>IF(Train!$B3464=Train!$B$4,Train!D3465,"T")</f>
        <v>1015.35999298096</v>
      </c>
      <c r="C2184">
        <f>IF(Train!$B3464=Train!$B$4,Train!E3465,"T")</f>
        <v>0.25</v>
      </c>
      <c r="D2184">
        <f>IF(Train!$B3464=Train!$B$4,Train!F3465,"T")</f>
        <v>1.08108108108108</v>
      </c>
      <c r="E2184">
        <f t="shared" si="102"/>
        <v>1.8357895892953371</v>
      </c>
      <c r="F2184">
        <f t="shared" si="103"/>
        <v>578.3337529342682</v>
      </c>
    </row>
    <row r="2185" spans="1:6" x14ac:dyDescent="0.25">
      <c r="A2185" s="8">
        <f t="shared" si="104"/>
        <v>2182</v>
      </c>
      <c r="B2185">
        <f>IF(Train!$B3465=Train!$B$4,Train!D3466,"T")</f>
        <v>17.9899997711182</v>
      </c>
      <c r="C2185">
        <f>IF(Train!$B3465=Train!$B$4,Train!E3466,"T")</f>
        <v>0.25</v>
      </c>
      <c r="D2185">
        <f>IF(Train!$B3465=Train!$B$4,Train!F3466,"T")</f>
        <v>3</v>
      </c>
      <c r="E2185">
        <f t="shared" si="102"/>
        <v>1.8357895892953371</v>
      </c>
      <c r="F2185">
        <f t="shared" si="103"/>
        <v>24.383391678049065</v>
      </c>
    </row>
    <row r="2186" spans="1:6" x14ac:dyDescent="0.25">
      <c r="A2186" s="8">
        <f t="shared" si="104"/>
        <v>2183</v>
      </c>
      <c r="B2186">
        <f>IF(Train!$B3466=Train!$B$4,Train!D3467,"T")</f>
        <v>460.08999824523897</v>
      </c>
      <c r="C2186">
        <f>IF(Train!$B3466=Train!$B$4,Train!E3467,"T")</f>
        <v>0.25</v>
      </c>
      <c r="D2186">
        <f>IF(Train!$B3466=Train!$B$4,Train!F3467,"T")</f>
        <v>0.5625</v>
      </c>
      <c r="E2186">
        <f t="shared" si="102"/>
        <v>1.8357895892953371</v>
      </c>
      <c r="F2186">
        <f t="shared" si="103"/>
        <v>745.92844510473219</v>
      </c>
    </row>
    <row r="2187" spans="1:6" x14ac:dyDescent="0.25">
      <c r="A2187" s="8">
        <f t="shared" si="104"/>
        <v>2184</v>
      </c>
      <c r="B2187">
        <f>IF(Train!$B3467=Train!$B$4,Train!D3468,"T")</f>
        <v>607.08998584747303</v>
      </c>
      <c r="C2187">
        <f>IF(Train!$B3467=Train!$B$4,Train!E3468,"T")</f>
        <v>0.25</v>
      </c>
      <c r="D2187">
        <f>IF(Train!$B3467=Train!$B$4,Train!F3468,"T")</f>
        <v>1.5</v>
      </c>
      <c r="E2187">
        <f t="shared" si="102"/>
        <v>1.8357895892953371</v>
      </c>
      <c r="F2187">
        <f t="shared" si="103"/>
        <v>68.45221782801454</v>
      </c>
    </row>
    <row r="2188" spans="1:6" x14ac:dyDescent="0.25">
      <c r="A2188" s="8">
        <f t="shared" si="104"/>
        <v>2185</v>
      </c>
      <c r="B2188">
        <f>IF(Train!$B3476=Train!$B$4,Train!D3477,"T")</f>
        <v>112.745002746582</v>
      </c>
      <c r="C2188">
        <f>IF(Train!$B3476=Train!$B$4,Train!E3477,"T")</f>
        <v>0.15</v>
      </c>
      <c r="D2188">
        <f>IF(Train!$B3476=Train!$B$4,Train!F3477,"T")</f>
        <v>4</v>
      </c>
      <c r="E2188">
        <f t="shared" si="102"/>
        <v>1.439772060458645</v>
      </c>
      <c r="F2188">
        <f t="shared" si="103"/>
        <v>739.01723496421482</v>
      </c>
    </row>
    <row r="2189" spans="1:6" x14ac:dyDescent="0.25">
      <c r="A2189" s="8">
        <f t="shared" si="104"/>
        <v>2186</v>
      </c>
      <c r="B2189">
        <f>IF(Train!$B3477=Train!$B$4,Train!D3478,"T")</f>
        <v>164.71500396728501</v>
      </c>
      <c r="C2189">
        <f>IF(Train!$B3477=Train!$B$4,Train!E3478,"T")</f>
        <v>0.15</v>
      </c>
      <c r="D2189">
        <f>IF(Train!$B3477=Train!$B$4,Train!F3478,"T")</f>
        <v>7.5</v>
      </c>
      <c r="E2189">
        <f t="shared" si="102"/>
        <v>1.439772060458645</v>
      </c>
      <c r="F2189">
        <f t="shared" si="103"/>
        <v>6049.3829744079903</v>
      </c>
    </row>
    <row r="2190" spans="1:6" x14ac:dyDescent="0.25">
      <c r="A2190" s="8">
        <f t="shared" si="104"/>
        <v>2187</v>
      </c>
      <c r="B2190">
        <f>IF(Train!$B3478=Train!$B$4,Train!D3479,"T")</f>
        <v>2165.8450164794899</v>
      </c>
      <c r="C2190">
        <f>IF(Train!$B3478=Train!$B$4,Train!E3479,"T")</f>
        <v>0.15</v>
      </c>
      <c r="D2190">
        <f>IF(Train!$B3478=Train!$B$4,Train!F3479,"T")</f>
        <v>2.1081081081081101</v>
      </c>
      <c r="E2190">
        <f t="shared" si="102"/>
        <v>1.439772060458645</v>
      </c>
      <c r="F2190">
        <f t="shared" si="103"/>
        <v>967.42464825966897</v>
      </c>
    </row>
    <row r="2191" spans="1:6" x14ac:dyDescent="0.25">
      <c r="A2191" s="8">
        <f t="shared" si="104"/>
        <v>2188</v>
      </c>
      <c r="B2191">
        <f>IF(Train!$B3479=Train!$B$4,Train!D3480,"T")</f>
        <v>139.070003509521</v>
      </c>
      <c r="C2191">
        <f>IF(Train!$B3479=Train!$B$4,Train!E3480,"T")</f>
        <v>0.25</v>
      </c>
      <c r="D2191">
        <f>IF(Train!$B3479=Train!$B$4,Train!F3480,"T")</f>
        <v>3.8571428571428599</v>
      </c>
      <c r="E2191">
        <f t="shared" si="102"/>
        <v>1.8357895892953371</v>
      </c>
      <c r="F2191">
        <f t="shared" si="103"/>
        <v>568.22182081964627</v>
      </c>
    </row>
    <row r="2192" spans="1:6" x14ac:dyDescent="0.25">
      <c r="A2192" s="8">
        <f t="shared" si="104"/>
        <v>2189</v>
      </c>
      <c r="B2192">
        <f>IF(Train!$B3480=Train!$B$4,Train!D3481,"T")</f>
        <v>79.960000991821303</v>
      </c>
      <c r="C2192">
        <f>IF(Train!$B3480=Train!$B$4,Train!E3481,"T")</f>
        <v>0.25</v>
      </c>
      <c r="D2192">
        <f>IF(Train!$B3480=Train!$B$4,Train!F3481,"T")</f>
        <v>0.5</v>
      </c>
      <c r="E2192">
        <f t="shared" si="102"/>
        <v>1.8357895892953371</v>
      </c>
      <c r="F2192">
        <f t="shared" si="103"/>
        <v>142.67533456624992</v>
      </c>
    </row>
    <row r="2193" spans="1:6" x14ac:dyDescent="0.25">
      <c r="A2193" s="8">
        <f t="shared" si="104"/>
        <v>2190</v>
      </c>
      <c r="B2193">
        <f>IF(Train!$B3481=Train!$B$4,Train!D3482,"T")</f>
        <v>2686.3799724578898</v>
      </c>
      <c r="C2193">
        <f>IF(Train!$B3481=Train!$B$4,Train!E3482,"T")</f>
        <v>0.25</v>
      </c>
      <c r="D2193">
        <f>IF(Train!$B3481=Train!$B$4,Train!F3482,"T")</f>
        <v>1.97058823529412</v>
      </c>
      <c r="E2193">
        <f t="shared" si="102"/>
        <v>1.8357895892953371</v>
      </c>
      <c r="F2193">
        <f t="shared" si="103"/>
        <v>48.813337306927771</v>
      </c>
    </row>
    <row r="2194" spans="1:6" x14ac:dyDescent="0.25">
      <c r="A2194" s="8">
        <f t="shared" si="104"/>
        <v>2191</v>
      </c>
      <c r="B2194">
        <f>IF(Train!$B3482=Train!$B$4,Train!D3483,"T")</f>
        <v>6181.4498753547696</v>
      </c>
      <c r="C2194">
        <f>IF(Train!$B3482=Train!$B$4,Train!E3483,"T")</f>
        <v>0.25</v>
      </c>
      <c r="D2194">
        <f>IF(Train!$B3482=Train!$B$4,Train!F3483,"T")</f>
        <v>1.9134295227525</v>
      </c>
      <c r="E2194">
        <f t="shared" si="102"/>
        <v>1.8357895892953371</v>
      </c>
      <c r="F2194">
        <f t="shared" si="103"/>
        <v>37.261528061079112</v>
      </c>
    </row>
    <row r="2195" spans="1:6" x14ac:dyDescent="0.25">
      <c r="A2195" s="8">
        <f t="shared" si="104"/>
        <v>2192</v>
      </c>
      <c r="B2195">
        <f>IF(Train!$B3483=Train!$B$4,Train!D3484,"T")</f>
        <v>44.995000839233398</v>
      </c>
      <c r="C2195">
        <f>IF(Train!$B3483=Train!$B$4,Train!E3484,"T")</f>
        <v>0.2</v>
      </c>
      <c r="D2195">
        <f>IF(Train!$B3483=Train!$B$4,Train!F3484,"T")</f>
        <v>1</v>
      </c>
      <c r="E2195">
        <f t="shared" si="102"/>
        <v>1.6257670680476577</v>
      </c>
      <c r="F2195">
        <f t="shared" si="103"/>
        <v>17.619341461896745</v>
      </c>
    </row>
    <row r="2196" spans="1:6" x14ac:dyDescent="0.25">
      <c r="A2196" s="8">
        <f t="shared" si="104"/>
        <v>2193</v>
      </c>
      <c r="B2196">
        <f>IF(Train!$B3486=Train!$B$4,Train!D3487,"T")</f>
        <v>1189.6350030899</v>
      </c>
      <c r="C2196">
        <f>IF(Train!$B3486=Train!$B$4,Train!E3487,"T")</f>
        <v>0.25</v>
      </c>
      <c r="D2196">
        <f>IF(Train!$B3486=Train!$B$4,Train!F3487,"T")</f>
        <v>0.9</v>
      </c>
      <c r="E2196">
        <f t="shared" si="102"/>
        <v>1.8357895892953371</v>
      </c>
      <c r="F2196">
        <f t="shared" si="103"/>
        <v>1041.7659363850062</v>
      </c>
    </row>
    <row r="2197" spans="1:6" x14ac:dyDescent="0.25">
      <c r="A2197" s="8">
        <f t="shared" si="104"/>
        <v>2194</v>
      </c>
      <c r="B2197">
        <f>IF(Train!$B3487=Train!$B$4,Train!D3488,"T")</f>
        <v>89.899997711181598</v>
      </c>
      <c r="C2197">
        <f>IF(Train!$B3487=Train!$B$4,Train!E3488,"T")</f>
        <v>0.25</v>
      </c>
      <c r="D2197">
        <f>IF(Train!$B3487=Train!$B$4,Train!F3488,"T")</f>
        <v>1.4</v>
      </c>
      <c r="E2197">
        <f t="shared" si="102"/>
        <v>1.8357895892953371</v>
      </c>
      <c r="F2197">
        <f t="shared" si="103"/>
        <v>17.073139261148683</v>
      </c>
    </row>
    <row r="2198" spans="1:6" x14ac:dyDescent="0.25">
      <c r="A2198" s="8">
        <f t="shared" si="104"/>
        <v>2195</v>
      </c>
      <c r="B2198">
        <f>IF(Train!$B3488=Train!$B$4,Train!D3489,"T")</f>
        <v>2678.6499428749098</v>
      </c>
      <c r="C2198">
        <f>IF(Train!$B3488=Train!$B$4,Train!E3489,"T")</f>
        <v>0.25</v>
      </c>
      <c r="D2198">
        <f>IF(Train!$B3488=Train!$B$4,Train!F3489,"T")</f>
        <v>2.3105413105413102</v>
      </c>
      <c r="E2198">
        <f t="shared" si="102"/>
        <v>1.8357895892953371</v>
      </c>
      <c r="F2198">
        <f t="shared" si="103"/>
        <v>603.73875920262458</v>
      </c>
    </row>
    <row r="2199" spans="1:6" x14ac:dyDescent="0.25">
      <c r="A2199" s="8">
        <f t="shared" si="104"/>
        <v>2196</v>
      </c>
      <c r="B2199">
        <f>IF(Train!$B3489=Train!$B$4,Train!D3490,"T")</f>
        <v>66.639999389648395</v>
      </c>
      <c r="C2199">
        <f>IF(Train!$B3489=Train!$B$4,Train!E3490,"T")</f>
        <v>0.25</v>
      </c>
      <c r="D2199">
        <f>IF(Train!$B3489=Train!$B$4,Train!F3490,"T")</f>
        <v>3.375</v>
      </c>
      <c r="E2199">
        <f t="shared" si="102"/>
        <v>1.8357895892953371</v>
      </c>
      <c r="F2199">
        <f t="shared" si="103"/>
        <v>157.88139995039066</v>
      </c>
    </row>
    <row r="2200" spans="1:6" x14ac:dyDescent="0.25">
      <c r="A2200" s="8">
        <f t="shared" si="104"/>
        <v>2197</v>
      </c>
      <c r="B2200">
        <f>IF(Train!$B3490=Train!$B$4,Train!D3491,"T")</f>
        <v>31.959999084472699</v>
      </c>
      <c r="C2200">
        <f>IF(Train!$B3490=Train!$B$4,Train!E3491,"T")</f>
        <v>0.25</v>
      </c>
      <c r="D2200">
        <f>IF(Train!$B3490=Train!$B$4,Train!F3491,"T")</f>
        <v>4.5</v>
      </c>
      <c r="E2200">
        <f t="shared" si="102"/>
        <v>1.8357895892953371</v>
      </c>
      <c r="F2200">
        <f t="shared" si="103"/>
        <v>226.85262041729877</v>
      </c>
    </row>
    <row r="2201" spans="1:6" x14ac:dyDescent="0.25">
      <c r="A2201" s="8">
        <f t="shared" si="104"/>
        <v>2198</v>
      </c>
      <c r="B2201">
        <f>IF(Train!$B3491=Train!$B$4,Train!D3492,"T")</f>
        <v>1456.34996891022</v>
      </c>
      <c r="C2201">
        <f>IF(Train!$B3491=Train!$B$4,Train!E3492,"T")</f>
        <v>0.25</v>
      </c>
      <c r="D2201">
        <f>IF(Train!$B3491=Train!$B$4,Train!F3492,"T")</f>
        <v>2.0322580645161299</v>
      </c>
      <c r="E2201">
        <f t="shared" si="102"/>
        <v>1.8357895892953371</v>
      </c>
      <c r="F2201">
        <f t="shared" si="103"/>
        <v>56.214907467682494</v>
      </c>
    </row>
    <row r="2202" spans="1:6" x14ac:dyDescent="0.25">
      <c r="A2202" s="8">
        <f t="shared" si="104"/>
        <v>2199</v>
      </c>
      <c r="B2202">
        <f>IF(Train!$B3492=Train!$B$4,Train!D3493,"T")</f>
        <v>1593.4599690437301</v>
      </c>
      <c r="C2202">
        <f>IF(Train!$B3492=Train!$B$4,Train!E3493,"T")</f>
        <v>0.25</v>
      </c>
      <c r="D2202">
        <f>IF(Train!$B3492=Train!$B$4,Train!F3493,"T")</f>
        <v>1.65217391304348</v>
      </c>
      <c r="E2202">
        <f t="shared" si="102"/>
        <v>1.8357895892953371</v>
      </c>
      <c r="F2202">
        <f t="shared" si="103"/>
        <v>53.723051214663094</v>
      </c>
    </row>
    <row r="2203" spans="1:6" x14ac:dyDescent="0.25">
      <c r="A2203" s="8">
        <f t="shared" si="104"/>
        <v>2200</v>
      </c>
      <c r="B2203">
        <f>IF(Train!$B3493=Train!$B$4,Train!D3494,"T")</f>
        <v>45.549999237060497</v>
      </c>
      <c r="C2203">
        <f>IF(Train!$B3493=Train!$B$4,Train!E3494,"T")</f>
        <v>0.25</v>
      </c>
      <c r="D2203">
        <f>IF(Train!$B3493=Train!$B$4,Train!F3494,"T")</f>
        <v>1.3333333333333299</v>
      </c>
      <c r="E2203">
        <f t="shared" si="102"/>
        <v>1.8357895892953371</v>
      </c>
      <c r="F2203">
        <f t="shared" si="103"/>
        <v>11.499657078413106</v>
      </c>
    </row>
    <row r="2204" spans="1:6" x14ac:dyDescent="0.25">
      <c r="A2204" s="8">
        <f t="shared" si="104"/>
        <v>2201</v>
      </c>
      <c r="B2204">
        <f>IF(Train!$B3494=Train!$B$4,Train!D3495,"T")</f>
        <v>1065.1750183105501</v>
      </c>
      <c r="C2204">
        <f>IF(Train!$B3494=Train!$B$4,Train!E3495,"T")</f>
        <v>0.2</v>
      </c>
      <c r="D2204">
        <f>IF(Train!$B3494=Train!$B$4,Train!F3495,"T")</f>
        <v>2</v>
      </c>
      <c r="E2204">
        <f t="shared" si="102"/>
        <v>1.6257670680476577</v>
      </c>
      <c r="F2204">
        <f t="shared" si="103"/>
        <v>149.17806740057887</v>
      </c>
    </row>
    <row r="2205" spans="1:6" x14ac:dyDescent="0.25">
      <c r="A2205" s="8">
        <f t="shared" si="104"/>
        <v>2202</v>
      </c>
      <c r="B2205">
        <f>IF(Train!$B3499=Train!$B$4,Train!D3500,"T")</f>
        <v>4352.7200053930301</v>
      </c>
      <c r="C2205">
        <f>IF(Train!$B3499=Train!$B$4,Train!E3500,"T")</f>
        <v>0.2</v>
      </c>
      <c r="D2205">
        <f>IF(Train!$B3499=Train!$B$4,Train!F3500,"T")</f>
        <v>1.1906397595534599</v>
      </c>
      <c r="E2205">
        <f t="shared" si="102"/>
        <v>1.6257670680476577</v>
      </c>
      <c r="F2205">
        <f t="shared" si="103"/>
        <v>824.12561382670924</v>
      </c>
    </row>
    <row r="2206" spans="1:6" x14ac:dyDescent="0.25">
      <c r="A2206" s="8">
        <f t="shared" si="104"/>
        <v>2203</v>
      </c>
      <c r="B2206">
        <f>IF(Train!$B3500=Train!$B$4,Train!D3501,"T")</f>
        <v>93.469998359680204</v>
      </c>
      <c r="C2206">
        <f>IF(Train!$B3500=Train!$B$4,Train!E3501,"T")</f>
        <v>0.1</v>
      </c>
      <c r="D2206">
        <f>IF(Train!$B3500=Train!$B$4,Train!F3501,"T")</f>
        <v>7.1666666666666696</v>
      </c>
      <c r="E2206">
        <f t="shared" si="102"/>
        <v>1.2750557117426899</v>
      </c>
      <c r="F2206">
        <f t="shared" si="103"/>
        <v>3244.444557404257</v>
      </c>
    </row>
    <row r="2207" spans="1:6" x14ac:dyDescent="0.25">
      <c r="A2207" s="8">
        <f t="shared" si="104"/>
        <v>2204</v>
      </c>
      <c r="B2207">
        <f>IF(Train!$B3501=Train!$B$4,Train!D3502,"T")</f>
        <v>283.73999786376999</v>
      </c>
      <c r="C2207">
        <f>IF(Train!$B3501=Train!$B$4,Train!E3502,"T")</f>
        <v>0.1</v>
      </c>
      <c r="D2207">
        <f>IF(Train!$B3501=Train!$B$4,Train!F3502,"T")</f>
        <v>3.1</v>
      </c>
      <c r="E2207">
        <f t="shared" si="102"/>
        <v>1.2750557117426899</v>
      </c>
      <c r="F2207">
        <f t="shared" si="103"/>
        <v>944.97383334409653</v>
      </c>
    </row>
    <row r="2208" spans="1:6" x14ac:dyDescent="0.25">
      <c r="A2208" s="8">
        <f t="shared" si="104"/>
        <v>2205</v>
      </c>
      <c r="B2208">
        <f>IF(Train!$B3502=Train!$B$4,Train!D3503,"T")</f>
        <v>786.940004348755</v>
      </c>
      <c r="C2208">
        <f>IF(Train!$B3502=Train!$B$4,Train!E3503,"T")</f>
        <v>0.2</v>
      </c>
      <c r="D2208">
        <f>IF(Train!$B3502=Train!$B$4,Train!F3503,"T")</f>
        <v>0.83098591549295797</v>
      </c>
      <c r="E2208">
        <f t="shared" si="102"/>
        <v>1.6257670680476577</v>
      </c>
      <c r="F2208">
        <f t="shared" si="103"/>
        <v>497.09196444119272</v>
      </c>
    </row>
    <row r="2209" spans="1:6" x14ac:dyDescent="0.25">
      <c r="A2209" s="8">
        <f t="shared" si="104"/>
        <v>2206</v>
      </c>
      <c r="B2209">
        <f>IF(Train!$B3507=Train!$B$4,Train!D3508,"T")</f>
        <v>1352.5000052452101</v>
      </c>
      <c r="C2209">
        <f>IF(Train!$B3507=Train!$B$4,Train!E3508,"T")</f>
        <v>0.2</v>
      </c>
      <c r="D2209">
        <f>IF(Train!$B3507=Train!$B$4,Train!F3508,"T")</f>
        <v>1.3992395437262399</v>
      </c>
      <c r="E2209">
        <f t="shared" si="102"/>
        <v>1.6257670680476577</v>
      </c>
      <c r="F2209">
        <f t="shared" si="103"/>
        <v>69.403158088851654</v>
      </c>
    </row>
    <row r="2210" spans="1:6" x14ac:dyDescent="0.25">
      <c r="A2210" s="8">
        <f t="shared" si="104"/>
        <v>2207</v>
      </c>
      <c r="B2210">
        <f>IF(Train!$B3512=Train!$B$4,Train!D3513,"T")</f>
        <v>1144.5400085449201</v>
      </c>
      <c r="C2210">
        <f>IF(Train!$B3512=Train!$B$4,Train!E3513,"T")</f>
        <v>0.15</v>
      </c>
      <c r="D2210">
        <f>IF(Train!$B3512=Train!$B$4,Train!F3513,"T")</f>
        <v>2</v>
      </c>
      <c r="E2210">
        <f t="shared" si="102"/>
        <v>1.439772060458645</v>
      </c>
      <c r="F2210">
        <f t="shared" si="103"/>
        <v>359.21999838146832</v>
      </c>
    </row>
    <row r="2211" spans="1:6" x14ac:dyDescent="0.25">
      <c r="A2211" s="8">
        <f t="shared" si="104"/>
        <v>2208</v>
      </c>
      <c r="B2211">
        <f>IF(Train!$B3513=Train!$B$4,Train!D3514,"T")</f>
        <v>7974.2599382400504</v>
      </c>
      <c r="C2211">
        <f>IF(Train!$B3513=Train!$B$4,Train!E3514,"T")</f>
        <v>0.13</v>
      </c>
      <c r="D2211">
        <f>IF(Train!$B3513=Train!$B$4,Train!F3514,"T")</f>
        <v>1.13114754098361</v>
      </c>
      <c r="E2211">
        <f t="shared" si="102"/>
        <v>1.3714750439834749</v>
      </c>
      <c r="F2211">
        <f t="shared" si="103"/>
        <v>460.57179289222142</v>
      </c>
    </row>
    <row r="2212" spans="1:6" x14ac:dyDescent="0.25">
      <c r="A2212" s="8">
        <f t="shared" si="104"/>
        <v>2209</v>
      </c>
      <c r="B2212">
        <f>IF(Train!$B3514=Train!$B$4,Train!D3515,"T")</f>
        <v>1233.1799926757801</v>
      </c>
      <c r="C2212">
        <f>IF(Train!$B3514=Train!$B$4,Train!E3515,"T")</f>
        <v>0.15</v>
      </c>
      <c r="D2212">
        <f>IF(Train!$B3514=Train!$B$4,Train!F3515,"T")</f>
        <v>0.57142857142857095</v>
      </c>
      <c r="E2212">
        <f t="shared" si="102"/>
        <v>1.439772060458645</v>
      </c>
      <c r="F2212">
        <f t="shared" si="103"/>
        <v>929.84288977423535</v>
      </c>
    </row>
    <row r="2213" spans="1:6" x14ac:dyDescent="0.25">
      <c r="A2213" s="8">
        <f t="shared" si="104"/>
        <v>2210</v>
      </c>
      <c r="B2213">
        <f>IF(Train!$B3515=Train!$B$4,Train!D3516,"T")</f>
        <v>7041.6701583862296</v>
      </c>
      <c r="C2213">
        <f>IF(Train!$B3515=Train!$B$4,Train!E3516,"T")</f>
        <v>0.15</v>
      </c>
      <c r="D2213">
        <f>IF(Train!$B3515=Train!$B$4,Train!F3516,"T")</f>
        <v>0.92857142857142905</v>
      </c>
      <c r="E2213">
        <f t="shared" si="102"/>
        <v>1.439772060458645</v>
      </c>
      <c r="F2213">
        <f t="shared" si="103"/>
        <v>1840.1721016890413</v>
      </c>
    </row>
    <row r="2214" spans="1:6" x14ac:dyDescent="0.25">
      <c r="A2214" s="8">
        <f t="shared" si="104"/>
        <v>2211</v>
      </c>
      <c r="B2214">
        <f>IF(Train!$B3516=Train!$B$4,Train!D3517,"T")</f>
        <v>948.680015414953</v>
      </c>
      <c r="C2214">
        <f>IF(Train!$B3516=Train!$B$4,Train!E3517,"T")</f>
        <v>0.15</v>
      </c>
      <c r="D2214">
        <f>IF(Train!$B3516=Train!$B$4,Train!F3517,"T")</f>
        <v>1.5384615384615401</v>
      </c>
      <c r="E2214">
        <f t="shared" si="102"/>
        <v>1.439772060458645</v>
      </c>
      <c r="F2214">
        <f t="shared" si="103"/>
        <v>9.239776275944994</v>
      </c>
    </row>
    <row r="2215" spans="1:6" x14ac:dyDescent="0.25">
      <c r="A2215" s="8">
        <f t="shared" si="104"/>
        <v>2212</v>
      </c>
      <c r="B2215">
        <f>IF(Train!$B3517=Train!$B$4,Train!D3518,"T")</f>
        <v>840.37000083923294</v>
      </c>
      <c r="C2215">
        <f>IF(Train!$B3517=Train!$B$4,Train!E3518,"T")</f>
        <v>0.25</v>
      </c>
      <c r="D2215">
        <f>IF(Train!$B3517=Train!$B$4,Train!F3518,"T")</f>
        <v>1.4722222222222201</v>
      </c>
      <c r="E2215">
        <f t="shared" si="102"/>
        <v>1.8357895892953371</v>
      </c>
      <c r="F2215">
        <f t="shared" si="103"/>
        <v>111.08114070258102</v>
      </c>
    </row>
    <row r="2216" spans="1:6" x14ac:dyDescent="0.25">
      <c r="A2216" s="8">
        <f t="shared" si="104"/>
        <v>2213</v>
      </c>
      <c r="B2216">
        <f>IF(Train!$B3518=Train!$B$4,Train!D3519,"T")</f>
        <v>656.209999084473</v>
      </c>
      <c r="C2216">
        <f>IF(Train!$B3518=Train!$B$4,Train!E3519,"T")</f>
        <v>0.25</v>
      </c>
      <c r="D2216">
        <f>IF(Train!$B3518=Train!$B$4,Train!F3519,"T")</f>
        <v>0.74107142857142905</v>
      </c>
      <c r="E2216">
        <f t="shared" si="102"/>
        <v>1.8357895892953371</v>
      </c>
      <c r="F2216">
        <f t="shared" si="103"/>
        <v>786.40721508231411</v>
      </c>
    </row>
    <row r="2217" spans="1:6" x14ac:dyDescent="0.25">
      <c r="A2217" s="8">
        <f t="shared" si="104"/>
        <v>2214</v>
      </c>
      <c r="B2217">
        <f>IF(Train!$B3519=Train!$B$4,Train!D3520,"T")</f>
        <v>14251.169868946101</v>
      </c>
      <c r="C2217">
        <f>IF(Train!$B3519=Train!$B$4,Train!E3520,"T")</f>
        <v>0.2</v>
      </c>
      <c r="D2217">
        <f>IF(Train!$B3519=Train!$B$4,Train!F3520,"T")</f>
        <v>1.47668628338615</v>
      </c>
      <c r="E2217">
        <f t="shared" si="102"/>
        <v>1.6257670680476577</v>
      </c>
      <c r="F2217">
        <f t="shared" si="103"/>
        <v>316.73339549422639</v>
      </c>
    </row>
    <row r="2218" spans="1:6" x14ac:dyDescent="0.25">
      <c r="A2218" s="8">
        <f t="shared" si="104"/>
        <v>2215</v>
      </c>
      <c r="B2218">
        <f>IF(Train!$B3520=Train!$B$4,Train!D3521,"T")</f>
        <v>184.81999969482399</v>
      </c>
      <c r="C2218">
        <f>IF(Train!$B3520=Train!$B$4,Train!E3521,"T")</f>
        <v>0.2</v>
      </c>
      <c r="D2218">
        <f>IF(Train!$B3520=Train!$B$4,Train!F3521,"T")</f>
        <v>1.75</v>
      </c>
      <c r="E2218">
        <f t="shared" si="102"/>
        <v>1.6257670680476577</v>
      </c>
      <c r="F2218">
        <f t="shared" si="103"/>
        <v>2.8524788630142353</v>
      </c>
    </row>
    <row r="2219" spans="1:6" x14ac:dyDescent="0.25">
      <c r="A2219" s="8">
        <f t="shared" si="104"/>
        <v>2216</v>
      </c>
      <c r="B2219">
        <f>IF(Train!$B3523=Train!$B$4,Train!D3524,"T")</f>
        <v>359.48000335693399</v>
      </c>
      <c r="C2219">
        <f>IF(Train!$B3523=Train!$B$4,Train!E3524,"T")</f>
        <v>0.2</v>
      </c>
      <c r="D2219">
        <f>IF(Train!$B3523=Train!$B$4,Train!F3524,"T")</f>
        <v>0.61290322580645196</v>
      </c>
      <c r="E2219">
        <f t="shared" si="102"/>
        <v>1.6257670680476577</v>
      </c>
      <c r="F2219">
        <f t="shared" si="103"/>
        <v>368.78807765019997</v>
      </c>
    </row>
    <row r="2220" spans="1:6" x14ac:dyDescent="0.25">
      <c r="A2220" s="8">
        <f t="shared" si="104"/>
        <v>2217</v>
      </c>
      <c r="B2220">
        <f>IF(Train!$B3524=Train!$B$4,Train!D3525,"T")</f>
        <v>5159.2399606704703</v>
      </c>
      <c r="C2220">
        <f>IF(Train!$B3524=Train!$B$4,Train!E3525,"T")</f>
        <v>0.2</v>
      </c>
      <c r="D2220">
        <f>IF(Train!$B3524=Train!$B$4,Train!F3525,"T")</f>
        <v>1.21866422689844</v>
      </c>
      <c r="E2220">
        <f t="shared" si="102"/>
        <v>1.6257670680476577</v>
      </c>
      <c r="F2220">
        <f t="shared" si="103"/>
        <v>855.05488869443161</v>
      </c>
    </row>
    <row r="2221" spans="1:6" x14ac:dyDescent="0.25">
      <c r="A2221" s="8">
        <f t="shared" si="104"/>
        <v>2218</v>
      </c>
      <c r="B2221">
        <f>IF(Train!$B3525=Train!$B$4,Train!D3526,"T")</f>
        <v>546.50000762939499</v>
      </c>
      <c r="C2221">
        <f>IF(Train!$B3525=Train!$B$4,Train!E3526,"T")</f>
        <v>0.2</v>
      </c>
      <c r="D2221">
        <f>IF(Train!$B3525=Train!$B$4,Train!F3526,"T")</f>
        <v>2.06666666666667</v>
      </c>
      <c r="E2221">
        <f t="shared" si="102"/>
        <v>1.6257670680476577</v>
      </c>
      <c r="F2221">
        <f t="shared" si="103"/>
        <v>106.23547872120179</v>
      </c>
    </row>
    <row r="2222" spans="1:6" x14ac:dyDescent="0.25">
      <c r="A2222" s="8">
        <f t="shared" si="104"/>
        <v>2219</v>
      </c>
      <c r="B2222">
        <f>IF(Train!$B3529=Train!$B$4,Train!D3530,"T")</f>
        <v>1064.14001464844</v>
      </c>
      <c r="C2222">
        <f>IF(Train!$B3529=Train!$B$4,Train!E3530,"T")</f>
        <v>0.15</v>
      </c>
      <c r="D2222">
        <f>IF(Train!$B3529=Train!$B$4,Train!F3530,"T")</f>
        <v>0.5</v>
      </c>
      <c r="E2222">
        <f t="shared" si="102"/>
        <v>1.439772060458645</v>
      </c>
      <c r="F2222">
        <f t="shared" si="103"/>
        <v>939.81816020895485</v>
      </c>
    </row>
    <row r="2223" spans="1:6" x14ac:dyDescent="0.25">
      <c r="A2223" s="8">
        <f t="shared" si="104"/>
        <v>2220</v>
      </c>
      <c r="B2223">
        <f>IF(Train!$B3539=Train!$B$4,Train!D3540,"T")</f>
        <v>26090.639966011</v>
      </c>
      <c r="C2223">
        <f>IF(Train!$B3539=Train!$B$4,Train!E3540,"T")</f>
        <v>0.2</v>
      </c>
      <c r="D2223">
        <f>IF(Train!$B3539=Train!$B$4,Train!F3540,"T")</f>
        <v>1.0231265686626001</v>
      </c>
      <c r="E2223">
        <f t="shared" si="102"/>
        <v>1.6257670680476577</v>
      </c>
      <c r="F2223">
        <f t="shared" si="103"/>
        <v>9475.4830804325629</v>
      </c>
    </row>
    <row r="2224" spans="1:6" x14ac:dyDescent="0.25">
      <c r="A2224" s="8">
        <f t="shared" si="104"/>
        <v>2221</v>
      </c>
      <c r="B2224">
        <f>IF(Train!$B3543=Train!$B$4,Train!D3544,"T")</f>
        <v>1777.8700256347699</v>
      </c>
      <c r="C2224">
        <f>IF(Train!$B3543=Train!$B$4,Train!E3544,"T")</f>
        <v>0.2</v>
      </c>
      <c r="D2224">
        <f>IF(Train!$B3543=Train!$B$4,Train!F3544,"T")</f>
        <v>0.33333333333333298</v>
      </c>
      <c r="E2224">
        <f t="shared" si="102"/>
        <v>1.6257670680476577</v>
      </c>
      <c r="F2224">
        <f t="shared" si="103"/>
        <v>2969.7273492152162</v>
      </c>
    </row>
    <row r="2225" spans="1:6" x14ac:dyDescent="0.25">
      <c r="A2225" s="8">
        <f t="shared" si="104"/>
        <v>2222</v>
      </c>
      <c r="B2225">
        <f>IF(Train!$B3545=Train!$B$4,Train!D3546,"T")</f>
        <v>18444.530433177901</v>
      </c>
      <c r="C2225">
        <f>IF(Train!$B3545=Train!$B$4,Train!E3546,"T")</f>
        <v>0.22</v>
      </c>
      <c r="D2225">
        <f>IF(Train!$B3545=Train!$B$4,Train!F3546,"T")</f>
        <v>1.6206896551724099</v>
      </c>
      <c r="E2225">
        <f t="shared" si="102"/>
        <v>1.7067273747760521</v>
      </c>
      <c r="F2225">
        <f t="shared" si="103"/>
        <v>136.5354372309771</v>
      </c>
    </row>
    <row r="2226" spans="1:6" x14ac:dyDescent="0.25">
      <c r="A2226" s="8">
        <f t="shared" si="104"/>
        <v>2223</v>
      </c>
      <c r="B2226">
        <f>IF(Train!$B3546=Train!$B$4,Train!D3547,"T")</f>
        <v>346.959998130798</v>
      </c>
      <c r="C2226">
        <f>IF(Train!$B3546=Train!$B$4,Train!E3547,"T")</f>
        <v>0.2</v>
      </c>
      <c r="D2226">
        <f>IF(Train!$B3546=Train!$B$4,Train!F3547,"T")</f>
        <v>0.68</v>
      </c>
      <c r="E2226">
        <f t="shared" si="102"/>
        <v>1.6257670680476577</v>
      </c>
      <c r="F2226">
        <f t="shared" si="103"/>
        <v>310.34716472436628</v>
      </c>
    </row>
    <row r="2227" spans="1:6" x14ac:dyDescent="0.25">
      <c r="A2227" s="8">
        <f t="shared" si="104"/>
        <v>2224</v>
      </c>
      <c r="B2227">
        <f>IF(Train!$B3547=Train!$B$4,Train!D3548,"T")</f>
        <v>281.08000373840298</v>
      </c>
      <c r="C2227">
        <f>IF(Train!$B3547=Train!$B$4,Train!E3548,"T")</f>
        <v>0.2</v>
      </c>
      <c r="D2227">
        <f>IF(Train!$B3547=Train!$B$4,Train!F3548,"T")</f>
        <v>1.16363636363636</v>
      </c>
      <c r="E2227">
        <f t="shared" si="102"/>
        <v>1.6257670680476577</v>
      </c>
      <c r="F2227">
        <f t="shared" si="103"/>
        <v>60.028791398098704</v>
      </c>
    </row>
    <row r="2228" spans="1:6" x14ac:dyDescent="0.25">
      <c r="A2228" s="8">
        <f t="shared" si="104"/>
        <v>2225</v>
      </c>
      <c r="B2228">
        <f>IF(Train!$B3548=Train!$B$4,Train!D3549,"T")</f>
        <v>528.25998687744095</v>
      </c>
      <c r="C2228">
        <f>IF(Train!$B3548=Train!$B$4,Train!E3549,"T")</f>
        <v>-0.2</v>
      </c>
      <c r="D2228">
        <f>IF(Train!$B3548=Train!$B$4,Train!F3549,"T")</f>
        <v>0.69930069930069905</v>
      </c>
      <c r="E2228">
        <f t="shared" si="102"/>
        <v>0.61509426513410348</v>
      </c>
      <c r="F2228">
        <f t="shared" si="103"/>
        <v>3.7457455321439617</v>
      </c>
    </row>
    <row r="2229" spans="1:6" x14ac:dyDescent="0.25">
      <c r="A2229" s="8">
        <f t="shared" si="104"/>
        <v>2226</v>
      </c>
      <c r="B2229">
        <f>IF(Train!$B3549=Train!$B$4,Train!D3550,"T")</f>
        <v>786.37998199462902</v>
      </c>
      <c r="C2229">
        <f>IF(Train!$B3549=Train!$B$4,Train!E3550,"T")</f>
        <v>-0.2</v>
      </c>
      <c r="D2229">
        <f>IF(Train!$B3549=Train!$B$4,Train!F3550,"T")</f>
        <v>0.77894736842105305</v>
      </c>
      <c r="E2229">
        <f t="shared" si="102"/>
        <v>0.61509426513410348</v>
      </c>
      <c r="F2229">
        <f t="shared" si="103"/>
        <v>21.112603508604579</v>
      </c>
    </row>
    <row r="2230" spans="1:6" x14ac:dyDescent="0.25">
      <c r="A2230" s="8">
        <f t="shared" si="104"/>
        <v>2227</v>
      </c>
      <c r="B2230">
        <f>IF(Train!$B3550=Train!$B$4,Train!D3551,"T")</f>
        <v>1176.74997901917</v>
      </c>
      <c r="C2230">
        <f>IF(Train!$B3550=Train!$B$4,Train!E3551,"T")</f>
        <v>-0.2</v>
      </c>
      <c r="D2230">
        <f>IF(Train!$B3550=Train!$B$4,Train!F3551,"T")</f>
        <v>0.88317757009345799</v>
      </c>
      <c r="E2230">
        <f t="shared" si="102"/>
        <v>0.61509426513410348</v>
      </c>
      <c r="F2230">
        <f t="shared" si="103"/>
        <v>84.571442261900344</v>
      </c>
    </row>
    <row r="2231" spans="1:6" x14ac:dyDescent="0.25">
      <c r="A2231" s="8">
        <f t="shared" si="104"/>
        <v>2228</v>
      </c>
      <c r="B2231">
        <f>IF(Train!$B3551=Train!$B$4,Train!D3552,"T")</f>
        <v>964.45502662658703</v>
      </c>
      <c r="C2231">
        <f>IF(Train!$B3551=Train!$B$4,Train!E3552,"T")</f>
        <v>-0.25</v>
      </c>
      <c r="D2231">
        <f>IF(Train!$B3551=Train!$B$4,Train!F3552,"T")</f>
        <v>0.40243902439024398</v>
      </c>
      <c r="E2231">
        <f t="shared" si="102"/>
        <v>0.54472473633748375</v>
      </c>
      <c r="F2231">
        <f t="shared" si="103"/>
        <v>19.525607882558191</v>
      </c>
    </row>
    <row r="2232" spans="1:6" x14ac:dyDescent="0.25">
      <c r="A2232" s="8">
        <f t="shared" si="104"/>
        <v>2229</v>
      </c>
      <c r="B2232">
        <f>IF(Train!$B3556=Train!$B$4,Train!D3557,"T")</f>
        <v>1696.3699760437</v>
      </c>
      <c r="C2232">
        <f>IF(Train!$B3556=Train!$B$4,Train!E3557,"T")</f>
        <v>-0.25</v>
      </c>
      <c r="D2232">
        <f>IF(Train!$B3556=Train!$B$4,Train!F3557,"T")</f>
        <v>0.69170984455958595</v>
      </c>
      <c r="E2232">
        <f t="shared" si="102"/>
        <v>0.54472473633748375</v>
      </c>
      <c r="F2232">
        <f t="shared" si="103"/>
        <v>36.649432170838658</v>
      </c>
    </row>
    <row r="2233" spans="1:6" x14ac:dyDescent="0.25">
      <c r="A2233" s="8">
        <f t="shared" si="104"/>
        <v>2230</v>
      </c>
      <c r="B2233">
        <f>IF(Train!$B3559=Train!$B$4,Train!D3560,"T")</f>
        <v>5409.4049091339102</v>
      </c>
      <c r="C2233">
        <f>IF(Train!$B3559=Train!$B$4,Train!E3560,"T")</f>
        <v>-0.25</v>
      </c>
      <c r="D2233">
        <f>IF(Train!$B3559=Train!$B$4,Train!F3560,"T")</f>
        <v>0.582278481012658</v>
      </c>
      <c r="E2233">
        <f t="shared" si="102"/>
        <v>0.54472473633748375</v>
      </c>
      <c r="F2233">
        <f t="shared" si="103"/>
        <v>7.6287957817116947</v>
      </c>
    </row>
    <row r="2234" spans="1:6" x14ac:dyDescent="0.25">
      <c r="A2234" s="8">
        <f t="shared" si="104"/>
        <v>2231</v>
      </c>
      <c r="B2234">
        <f>IF(Train!$B3561=Train!$B$4,Train!D3562,"T")</f>
        <v>138.25999450683599</v>
      </c>
      <c r="C2234">
        <f>IF(Train!$B3561=Train!$B$4,Train!E3562,"T")</f>
        <v>-0.3</v>
      </c>
      <c r="D2234">
        <f>IF(Train!$B3561=Train!$B$4,Train!F3562,"T")</f>
        <v>1</v>
      </c>
      <c r="E2234">
        <f t="shared" si="102"/>
        <v>0.48240579566003411</v>
      </c>
      <c r="F2234">
        <f t="shared" si="103"/>
        <v>37.040372436608443</v>
      </c>
    </row>
    <row r="2235" spans="1:6" x14ac:dyDescent="0.25">
      <c r="A2235" s="8">
        <f t="shared" si="104"/>
        <v>2232</v>
      </c>
      <c r="B2235">
        <f>IF(Train!$B3562=Train!$B$4,Train!D3563,"T")</f>
        <v>7946.81984329224</v>
      </c>
      <c r="C2235">
        <f>IF(Train!$B3562=Train!$B$4,Train!E3563,"T")</f>
        <v>-0.14000000000000001</v>
      </c>
      <c r="D2235">
        <f>IF(Train!$B3562=Train!$B$4,Train!F3563,"T")</f>
        <v>1.0655737704918</v>
      </c>
      <c r="E2235">
        <f t="shared" si="102"/>
        <v>0.71163807218354103</v>
      </c>
      <c r="F2235">
        <f t="shared" si="103"/>
        <v>995.50192461618792</v>
      </c>
    </row>
    <row r="2236" spans="1:6" x14ac:dyDescent="0.25">
      <c r="A2236" s="8">
        <f t="shared" si="104"/>
        <v>2233</v>
      </c>
      <c r="B2236">
        <f>IF(Train!$B3563=Train!$B$4,Train!D3564,"T")</f>
        <v>9228.4698858261108</v>
      </c>
      <c r="C2236">
        <f>IF(Train!$B3563=Train!$B$4,Train!E3564,"T")</f>
        <v>-0.25</v>
      </c>
      <c r="D2236">
        <f>IF(Train!$B3563=Train!$B$4,Train!F3564,"T")</f>
        <v>1.3985765124555201</v>
      </c>
      <c r="E2236">
        <f t="shared" si="102"/>
        <v>0.54472473633748375</v>
      </c>
      <c r="F2236">
        <f t="shared" si="103"/>
        <v>6728.1346075937308</v>
      </c>
    </row>
    <row r="2237" spans="1:6" x14ac:dyDescent="0.25">
      <c r="A2237" s="8">
        <f t="shared" si="104"/>
        <v>2234</v>
      </c>
      <c r="B2237">
        <f>IF(Train!$B3564=Train!$B$4,Train!D3565,"T")</f>
        <v>2176.0699615478502</v>
      </c>
      <c r="C2237">
        <f>IF(Train!$B3564=Train!$B$4,Train!E3565,"T")</f>
        <v>-0.2</v>
      </c>
      <c r="D2237">
        <f>IF(Train!$B3564=Train!$B$4,Train!F3565,"T")</f>
        <v>0.43589743589743601</v>
      </c>
      <c r="E2237">
        <f t="shared" si="102"/>
        <v>0.61509426513410348</v>
      </c>
      <c r="F2237">
        <f t="shared" si="103"/>
        <v>69.876878422538624</v>
      </c>
    </row>
    <row r="2238" spans="1:6" x14ac:dyDescent="0.25">
      <c r="A2238" s="8">
        <f t="shared" si="104"/>
        <v>2235</v>
      </c>
      <c r="B2238">
        <f>IF(Train!$B3565=Train!$B$4,Train!D3566,"T")</f>
        <v>89.949996948242202</v>
      </c>
      <c r="C2238">
        <f>IF(Train!$B3565=Train!$B$4,Train!E3566,"T")</f>
        <v>-0.16</v>
      </c>
      <c r="D2238">
        <f>IF(Train!$B3565=Train!$B$4,Train!F3566,"T")</f>
        <v>0.2</v>
      </c>
      <c r="E2238">
        <f t="shared" si="102"/>
        <v>0.67788081402088773</v>
      </c>
      <c r="F2238">
        <f t="shared" si="103"/>
        <v>20.541887316283351</v>
      </c>
    </row>
    <row r="2239" spans="1:6" x14ac:dyDescent="0.25">
      <c r="A2239" s="8">
        <f t="shared" si="104"/>
        <v>2236</v>
      </c>
      <c r="B2239">
        <f>IF(Train!$B3566=Train!$B$4,Train!D3567,"T")</f>
        <v>26816.989326000199</v>
      </c>
      <c r="C2239">
        <f>IF(Train!$B3566=Train!$B$4,Train!E3567,"T")</f>
        <v>-0.14000000000000001</v>
      </c>
      <c r="D2239">
        <f>IF(Train!$B3566=Train!$B$4,Train!F3567,"T")</f>
        <v>0.838445807770961</v>
      </c>
      <c r="E2239">
        <f t="shared" si="102"/>
        <v>0.71163807218354103</v>
      </c>
      <c r="F2239">
        <f t="shared" si="103"/>
        <v>431.22260015949263</v>
      </c>
    </row>
    <row r="2240" spans="1:6" x14ac:dyDescent="0.25">
      <c r="A2240" s="8">
        <f t="shared" si="104"/>
        <v>2237</v>
      </c>
      <c r="B2240">
        <f>IF(Train!$B3567=Train!$B$4,Train!D3568,"T")</f>
        <v>26397.1694245338</v>
      </c>
      <c r="C2240">
        <f>IF(Train!$B3567=Train!$B$4,Train!E3568,"T")</f>
        <v>-0.2</v>
      </c>
      <c r="D2240">
        <f>IF(Train!$B3567=Train!$B$4,Train!F3568,"T")</f>
        <v>0.81908548707753503</v>
      </c>
      <c r="E2240">
        <f t="shared" si="102"/>
        <v>0.61509426513410348</v>
      </c>
      <c r="F2240">
        <f t="shared" si="103"/>
        <v>1098.4500647400596</v>
      </c>
    </row>
    <row r="2241" spans="1:6" x14ac:dyDescent="0.25">
      <c r="A2241" s="8">
        <f t="shared" si="104"/>
        <v>2238</v>
      </c>
      <c r="B2241">
        <f>IF(Train!$B3568=Train!$B$4,Train!D3569,"T")</f>
        <v>117.089999198914</v>
      </c>
      <c r="C2241">
        <f>IF(Train!$B3568=Train!$B$4,Train!E3569,"T")</f>
        <v>-0.25</v>
      </c>
      <c r="D2241">
        <f>IF(Train!$B3568=Train!$B$4,Train!F3569,"T")</f>
        <v>0.73684210526315796</v>
      </c>
      <c r="E2241">
        <f t="shared" si="102"/>
        <v>0.54472473633748375</v>
      </c>
      <c r="F2241">
        <f t="shared" si="103"/>
        <v>4.3216845507645756</v>
      </c>
    </row>
    <row r="2242" spans="1:6" x14ac:dyDescent="0.25">
      <c r="A2242" s="8">
        <f t="shared" si="104"/>
        <v>2239</v>
      </c>
      <c r="B2242">
        <f>IF(Train!$B3569=Train!$B$4,Train!D3570,"T")</f>
        <v>6078.9000006914102</v>
      </c>
      <c r="C2242">
        <f>IF(Train!$B3569=Train!$B$4,Train!E3570,"T")</f>
        <v>-0.25</v>
      </c>
      <c r="D2242">
        <f>IF(Train!$B3569=Train!$B$4,Train!F3570,"T")</f>
        <v>1.07698170731707</v>
      </c>
      <c r="E2242">
        <f t="shared" si="102"/>
        <v>0.54472473633748375</v>
      </c>
      <c r="F2242">
        <f t="shared" si="103"/>
        <v>1722.1370705550964</v>
      </c>
    </row>
    <row r="2243" spans="1:6" x14ac:dyDescent="0.25">
      <c r="A2243" s="8">
        <f t="shared" si="104"/>
        <v>2240</v>
      </c>
      <c r="B2243">
        <f>IF(Train!$B3570=Train!$B$4,Train!D3571,"T")</f>
        <v>161.44999516010299</v>
      </c>
      <c r="C2243">
        <f>IF(Train!$B3570=Train!$B$4,Train!E3571,"T")</f>
        <v>-0.2</v>
      </c>
      <c r="D2243">
        <f>IF(Train!$B3570=Train!$B$4,Train!F3571,"T")</f>
        <v>0.84883720930232598</v>
      </c>
      <c r="E2243">
        <f t="shared" si="102"/>
        <v>0.61509426513410348</v>
      </c>
      <c r="F2243">
        <f t="shared" si="103"/>
        <v>8.820943825042356</v>
      </c>
    </row>
    <row r="2244" spans="1:6" x14ac:dyDescent="0.25">
      <c r="A2244" s="8">
        <f t="shared" si="104"/>
        <v>2241</v>
      </c>
      <c r="B2244">
        <f>IF(Train!$B3571=Train!$B$4,Train!D3572,"T")</f>
        <v>114.80000019073501</v>
      </c>
      <c r="C2244">
        <f>IF(Train!$B3571=Train!$B$4,Train!E3572,"T")</f>
        <v>-0.2</v>
      </c>
      <c r="D2244">
        <f>IF(Train!$B3571=Train!$B$4,Train!F3572,"T")</f>
        <v>1.1346153846153799</v>
      </c>
      <c r="E2244">
        <f t="shared" ref="E2244:E2307" si="105">EXP($H$2*C2244)</f>
        <v>0.61509426513410348</v>
      </c>
      <c r="F2244">
        <f t="shared" ref="F2244:F2307" si="106">B2244*(D2244-E2244)^2</f>
        <v>30.984771875276433</v>
      </c>
    </row>
    <row r="2245" spans="1:6" x14ac:dyDescent="0.25">
      <c r="A2245" s="8">
        <f t="shared" si="104"/>
        <v>2242</v>
      </c>
      <c r="B2245">
        <f>IF(Train!$B3572=Train!$B$4,Train!D3573,"T")</f>
        <v>19.809999465942401</v>
      </c>
      <c r="C2245">
        <f>IF(Train!$B3572=Train!$B$4,Train!E3573,"T")</f>
        <v>-0.2</v>
      </c>
      <c r="D2245">
        <f>IF(Train!$B3572=Train!$B$4,Train!F3573,"T")</f>
        <v>0.27272727272727298</v>
      </c>
      <c r="E2245">
        <f t="shared" si="105"/>
        <v>0.61509426513410348</v>
      </c>
      <c r="F2245">
        <f t="shared" si="106"/>
        <v>2.322032207271286</v>
      </c>
    </row>
    <row r="2246" spans="1:6" x14ac:dyDescent="0.25">
      <c r="A2246" s="8">
        <f t="shared" ref="A2246:A2309" si="107">A2245+1</f>
        <v>2243</v>
      </c>
      <c r="B2246">
        <f>IF(Train!$B3573=Train!$B$4,Train!D3574,"T")</f>
        <v>3810.7399530410798</v>
      </c>
      <c r="C2246">
        <f>IF(Train!$B3573=Train!$B$4,Train!E3574,"T")</f>
        <v>-0.2</v>
      </c>
      <c r="D2246">
        <f>IF(Train!$B3573=Train!$B$4,Train!F3574,"T")</f>
        <v>0.79166666666666696</v>
      </c>
      <c r="E2246">
        <f t="shared" si="105"/>
        <v>0.61509426513410348</v>
      </c>
      <c r="F2246">
        <f t="shared" si="106"/>
        <v>118.81053758267268</v>
      </c>
    </row>
    <row r="2247" spans="1:6" x14ac:dyDescent="0.25">
      <c r="A2247" s="8">
        <f t="shared" si="107"/>
        <v>2244</v>
      </c>
      <c r="B2247">
        <f>IF(Train!$B3574=Train!$B$4,Train!D3575,"T")</f>
        <v>12.1599998474121</v>
      </c>
      <c r="C2247">
        <f>IF(Train!$B3574=Train!$B$4,Train!E3575,"T")</f>
        <v>-0.2</v>
      </c>
      <c r="D2247">
        <f>IF(Train!$B3574=Train!$B$4,Train!F3575,"T")</f>
        <v>0.16666666666666699</v>
      </c>
      <c r="E2247">
        <f t="shared" si="105"/>
        <v>0.61509426513410348</v>
      </c>
      <c r="F2247">
        <f t="shared" si="106"/>
        <v>2.4452216718945432</v>
      </c>
    </row>
    <row r="2248" spans="1:6" x14ac:dyDescent="0.25">
      <c r="A2248" s="8">
        <f t="shared" si="107"/>
        <v>2245</v>
      </c>
      <c r="B2248">
        <f>IF(Train!$B3575=Train!$B$4,Train!D3576,"T")</f>
        <v>699.58001708984398</v>
      </c>
      <c r="C2248">
        <f>IF(Train!$B3575=Train!$B$4,Train!E3576,"T")</f>
        <v>-0.1</v>
      </c>
      <c r="D2248">
        <f>IF(Train!$B3575=Train!$B$4,Train!F3576,"T")</f>
        <v>0.13636363636363599</v>
      </c>
      <c r="E2248">
        <f t="shared" si="105"/>
        <v>0.78427945601941118</v>
      </c>
      <c r="F2248">
        <f t="shared" si="106"/>
        <v>293.6801298644487</v>
      </c>
    </row>
    <row r="2249" spans="1:6" x14ac:dyDescent="0.25">
      <c r="A2249" s="8">
        <f t="shared" si="107"/>
        <v>2246</v>
      </c>
      <c r="B2249">
        <f>IF(Train!$B3576=Train!$B$4,Train!D3577,"T")</f>
        <v>2423.4000396728502</v>
      </c>
      <c r="C2249">
        <f>IF(Train!$B3576=Train!$B$4,Train!E3577,"T")</f>
        <v>-0.08</v>
      </c>
      <c r="D2249">
        <f>IF(Train!$B3576=Train!$B$4,Train!F3577,"T")</f>
        <v>1.75</v>
      </c>
      <c r="E2249">
        <f t="shared" si="105"/>
        <v>0.82333517720360261</v>
      </c>
      <c r="F2249">
        <f t="shared" si="106"/>
        <v>2080.9922592423641</v>
      </c>
    </row>
    <row r="2250" spans="1:6" x14ac:dyDescent="0.25">
      <c r="A2250" s="8">
        <f t="shared" si="107"/>
        <v>2247</v>
      </c>
      <c r="B2250">
        <f>IF(Train!$B3577=Train!$B$4,Train!D3578,"T")</f>
        <v>630.60998535156295</v>
      </c>
      <c r="C2250">
        <f>IF(Train!$B3577=Train!$B$4,Train!E3578,"T")</f>
        <v>-0.12</v>
      </c>
      <c r="D2250">
        <f>IF(Train!$B3577=Train!$B$4,Train!F3578,"T")</f>
        <v>2</v>
      </c>
      <c r="E2250">
        <f t="shared" si="105"/>
        <v>0.74707638172733715</v>
      </c>
      <c r="F2250">
        <f t="shared" si="106"/>
        <v>989.942649468534</v>
      </c>
    </row>
    <row r="2251" spans="1:6" x14ac:dyDescent="0.25">
      <c r="A2251" s="8">
        <f t="shared" si="107"/>
        <v>2248</v>
      </c>
      <c r="B2251">
        <f>IF(Train!$B3578=Train!$B$4,Train!D3579,"T")</f>
        <v>3453.5399312786799</v>
      </c>
      <c r="C2251">
        <f>IF(Train!$B3578=Train!$B$4,Train!E3579,"T")</f>
        <v>-0.15</v>
      </c>
      <c r="D2251">
        <f>IF(Train!$B3578=Train!$B$4,Train!F3579,"T")</f>
        <v>0.81428571428571395</v>
      </c>
      <c r="E2251">
        <f t="shared" si="105"/>
        <v>0.69455438639463951</v>
      </c>
      <c r="F2251">
        <f t="shared" si="106"/>
        <v>49.508535537581302</v>
      </c>
    </row>
    <row r="2252" spans="1:6" x14ac:dyDescent="0.25">
      <c r="A2252" s="8">
        <f t="shared" si="107"/>
        <v>2249</v>
      </c>
      <c r="B2252">
        <f>IF(Train!$B3579=Train!$B$4,Train!D3580,"T")</f>
        <v>23565.089591979999</v>
      </c>
      <c r="C2252">
        <f>IF(Train!$B3579=Train!$B$4,Train!E3580,"T")</f>
        <v>-7.0000000000000007E-2</v>
      </c>
      <c r="D2252">
        <f>IF(Train!$B3579=Train!$B$4,Train!F3580,"T")</f>
        <v>1.1292134831460701</v>
      </c>
      <c r="E2252">
        <f t="shared" si="105"/>
        <v>0.84358643432877767</v>
      </c>
      <c r="F2252">
        <f t="shared" si="106"/>
        <v>1922.5062507594023</v>
      </c>
    </row>
    <row r="2253" spans="1:6" x14ac:dyDescent="0.25">
      <c r="A2253" s="8">
        <f t="shared" si="107"/>
        <v>2250</v>
      </c>
      <c r="B2253">
        <f>IF(Train!$B3580=Train!$B$4,Train!D3581,"T")</f>
        <v>8197.1800661087</v>
      </c>
      <c r="C2253">
        <f>IF(Train!$B3580=Train!$B$4,Train!E3581,"T")</f>
        <v>-0.2</v>
      </c>
      <c r="D2253">
        <f>IF(Train!$B3580=Train!$B$4,Train!F3581,"T")</f>
        <v>0.58108108108108103</v>
      </c>
      <c r="E2253">
        <f t="shared" si="105"/>
        <v>0.61509426513410348</v>
      </c>
      <c r="F2253">
        <f t="shared" si="106"/>
        <v>9.4832904810999601</v>
      </c>
    </row>
    <row r="2254" spans="1:6" x14ac:dyDescent="0.25">
      <c r="A2254" s="8">
        <f t="shared" si="107"/>
        <v>2251</v>
      </c>
      <c r="B2254">
        <f>IF(Train!$B3582=Train!$B$4,Train!D3583,"T")</f>
        <v>195.55999755859401</v>
      </c>
      <c r="C2254">
        <f>IF(Train!$B3582=Train!$B$4,Train!E3583,"T")</f>
        <v>-0.2</v>
      </c>
      <c r="D2254">
        <f>IF(Train!$B3582=Train!$B$4,Train!F3583,"T")</f>
        <v>0.85714285714285698</v>
      </c>
      <c r="E2254">
        <f t="shared" si="105"/>
        <v>0.61509426513410348</v>
      </c>
      <c r="F2254">
        <f t="shared" si="106"/>
        <v>11.457375442881292</v>
      </c>
    </row>
    <row r="2255" spans="1:6" x14ac:dyDescent="0.25">
      <c r="A2255" s="8">
        <f t="shared" si="107"/>
        <v>2252</v>
      </c>
      <c r="B2255">
        <f>IF(Train!$B3583=Train!$B$4,Train!D3584,"T")</f>
        <v>2792.0000042915299</v>
      </c>
      <c r="C2255">
        <f>IF(Train!$B3583=Train!$B$4,Train!E3584,"T")</f>
        <v>-0.25</v>
      </c>
      <c r="D2255">
        <f>IF(Train!$B3583=Train!$B$4,Train!F3584,"T")</f>
        <v>0.84474700264173996</v>
      </c>
      <c r="E2255">
        <f t="shared" si="105"/>
        <v>0.54472473633748375</v>
      </c>
      <c r="F2255">
        <f t="shared" si="106"/>
        <v>251.31730228342599</v>
      </c>
    </row>
    <row r="2256" spans="1:6" x14ac:dyDescent="0.25">
      <c r="A2256" s="8">
        <f t="shared" si="107"/>
        <v>2253</v>
      </c>
      <c r="B2256">
        <f>IF(Train!$B3584=Train!$B$4,Train!D3585,"T")</f>
        <v>248.24000549316401</v>
      </c>
      <c r="C2256">
        <f>IF(Train!$B3584=Train!$B$4,Train!E3585,"T")</f>
        <v>-0.1</v>
      </c>
      <c r="D2256">
        <f>IF(Train!$B3584=Train!$B$4,Train!F3585,"T")</f>
        <v>0.33333333333333298</v>
      </c>
      <c r="E2256">
        <f t="shared" si="105"/>
        <v>0.78427945601941118</v>
      </c>
      <c r="F2256">
        <f t="shared" si="106"/>
        <v>50.480202274654516</v>
      </c>
    </row>
    <row r="2257" spans="1:6" x14ac:dyDescent="0.25">
      <c r="A2257" s="8">
        <f t="shared" si="107"/>
        <v>2254</v>
      </c>
      <c r="B2257">
        <f>IF(Train!$B3585=Train!$B$4,Train!D3586,"T")</f>
        <v>3697.22999572754</v>
      </c>
      <c r="C2257">
        <f>IF(Train!$B3585=Train!$B$4,Train!E3586,"T")</f>
        <v>-0.15</v>
      </c>
      <c r="D2257">
        <f>IF(Train!$B3585=Train!$B$4,Train!F3586,"T")</f>
        <v>1.15625</v>
      </c>
      <c r="E2257">
        <f t="shared" si="105"/>
        <v>0.69455438639463951</v>
      </c>
      <c r="F2257">
        <f t="shared" si="106"/>
        <v>788.11204462650835</v>
      </c>
    </row>
    <row r="2258" spans="1:6" x14ac:dyDescent="0.25">
      <c r="A2258" s="8">
        <f t="shared" si="107"/>
        <v>2255</v>
      </c>
      <c r="B2258">
        <f>IF(Train!$B3586=Train!$B$4,Train!D3587,"T")</f>
        <v>59.5</v>
      </c>
      <c r="C2258">
        <f>IF(Train!$B3586=Train!$B$4,Train!E3587,"T")</f>
        <v>-0.2</v>
      </c>
      <c r="D2258">
        <f>IF(Train!$B3586=Train!$B$4,Train!F3587,"T")</f>
        <v>0.45454545454545497</v>
      </c>
      <c r="E2258">
        <f t="shared" si="105"/>
        <v>0.61509426513410348</v>
      </c>
      <c r="F2258">
        <f t="shared" si="106"/>
        <v>1.5336672745950692</v>
      </c>
    </row>
    <row r="2259" spans="1:6" x14ac:dyDescent="0.25">
      <c r="A2259" s="8">
        <f t="shared" si="107"/>
        <v>2256</v>
      </c>
      <c r="B2259">
        <f>IF(Train!$B3587=Train!$B$4,Train!D3588,"T")</f>
        <v>138.42000102996801</v>
      </c>
      <c r="C2259">
        <f>IF(Train!$B3587=Train!$B$4,Train!E3588,"T")</f>
        <v>-0.2</v>
      </c>
      <c r="D2259">
        <f>IF(Train!$B3587=Train!$B$4,Train!F3588,"T")</f>
        <v>0.36764705882352899</v>
      </c>
      <c r="E2259">
        <f t="shared" si="105"/>
        <v>0.61509426513410348</v>
      </c>
      <c r="F2259">
        <f t="shared" si="106"/>
        <v>8.4754732611329526</v>
      </c>
    </row>
    <row r="2260" spans="1:6" x14ac:dyDescent="0.25">
      <c r="A2260" s="8">
        <f t="shared" si="107"/>
        <v>2257</v>
      </c>
      <c r="B2260">
        <f>IF(Train!$B3588=Train!$B$4,Train!D3589,"T")</f>
        <v>4030.65996146202</v>
      </c>
      <c r="C2260">
        <f>IF(Train!$B3588=Train!$B$4,Train!E3589,"T")</f>
        <v>-0.2</v>
      </c>
      <c r="D2260">
        <f>IF(Train!$B3588=Train!$B$4,Train!F3589,"T")</f>
        <v>0.51822600243013395</v>
      </c>
      <c r="E2260">
        <f t="shared" si="105"/>
        <v>0.61509426513410348</v>
      </c>
      <c r="F2260">
        <f t="shared" si="106"/>
        <v>37.821537808910698</v>
      </c>
    </row>
    <row r="2261" spans="1:6" x14ac:dyDescent="0.25">
      <c r="A2261" s="8">
        <f t="shared" si="107"/>
        <v>2258</v>
      </c>
      <c r="B2261">
        <f>IF(Train!$B3589=Train!$B$4,Train!D3590,"T")</f>
        <v>837.88001251220703</v>
      </c>
      <c r="C2261">
        <f>IF(Train!$B3589=Train!$B$4,Train!E3590,"T")</f>
        <v>-0.25</v>
      </c>
      <c r="D2261">
        <f>IF(Train!$B3589=Train!$B$4,Train!F3590,"T")</f>
        <v>1</v>
      </c>
      <c r="E2261">
        <f t="shared" si="105"/>
        <v>0.54472473633748375</v>
      </c>
      <c r="F2261">
        <f t="shared" si="106"/>
        <v>173.6720535846824</v>
      </c>
    </row>
    <row r="2262" spans="1:6" x14ac:dyDescent="0.25">
      <c r="A2262" s="8">
        <f t="shared" si="107"/>
        <v>2259</v>
      </c>
      <c r="B2262">
        <f>IF(Train!$B3590=Train!$B$4,Train!D3591,"T")</f>
        <v>712.46000671386696</v>
      </c>
      <c r="C2262">
        <f>IF(Train!$B3590=Train!$B$4,Train!E3591,"T")</f>
        <v>-0.2</v>
      </c>
      <c r="D2262">
        <f>IF(Train!$B3590=Train!$B$4,Train!F3591,"T")</f>
        <v>5</v>
      </c>
      <c r="E2262">
        <f t="shared" si="105"/>
        <v>0.61509426513410348</v>
      </c>
      <c r="F2262">
        <f t="shared" si="106"/>
        <v>13698.752324515679</v>
      </c>
    </row>
    <row r="2263" spans="1:6" x14ac:dyDescent="0.25">
      <c r="A2263" s="8">
        <f t="shared" si="107"/>
        <v>2260</v>
      </c>
      <c r="B2263">
        <f>IF(Train!$B3591=Train!$B$4,Train!D3592,"T")</f>
        <v>2057.7200012206999</v>
      </c>
      <c r="C2263">
        <f>IF(Train!$B3591=Train!$B$4,Train!E3592,"T")</f>
        <v>-0.2</v>
      </c>
      <c r="D2263">
        <f>IF(Train!$B3591=Train!$B$4,Train!F3592,"T")</f>
        <v>0.75</v>
      </c>
      <c r="E2263">
        <f t="shared" si="105"/>
        <v>0.61509426513410348</v>
      </c>
      <c r="F2263">
        <f t="shared" si="106"/>
        <v>37.449593068970458</v>
      </c>
    </row>
    <row r="2264" spans="1:6" x14ac:dyDescent="0.25">
      <c r="A2264" s="8">
        <f t="shared" si="107"/>
        <v>2261</v>
      </c>
      <c r="B2264">
        <f>IF(Train!$B3595=Train!$B$4,Train!D3596,"T")</f>
        <v>17071.980094909701</v>
      </c>
      <c r="C2264">
        <f>IF(Train!$B3595=Train!$B$4,Train!E3596,"T")</f>
        <v>-0.11</v>
      </c>
      <c r="D2264">
        <f>IF(Train!$B3595=Train!$B$4,Train!F3596,"T")</f>
        <v>1</v>
      </c>
      <c r="E2264">
        <f t="shared" si="105"/>
        <v>0.76545193073508278</v>
      </c>
      <c r="F2264">
        <f t="shared" si="106"/>
        <v>939.177371864924</v>
      </c>
    </row>
    <row r="2265" spans="1:6" x14ac:dyDescent="0.25">
      <c r="A2265" s="8">
        <f t="shared" si="107"/>
        <v>2262</v>
      </c>
      <c r="B2265">
        <f>IF(Train!$B3596=Train!$B$4,Train!D3597,"T")</f>
        <v>19947.589818000801</v>
      </c>
      <c r="C2265">
        <f>IF(Train!$B3596=Train!$B$4,Train!E3597,"T")</f>
        <v>-0.11</v>
      </c>
      <c r="D2265">
        <f>IF(Train!$B3596=Train!$B$4,Train!F3597,"T")</f>
        <v>0.74566473988439297</v>
      </c>
      <c r="E2265">
        <f t="shared" si="105"/>
        <v>0.76545193073508278</v>
      </c>
      <c r="F2265">
        <f t="shared" si="106"/>
        <v>7.8101381235442426</v>
      </c>
    </row>
    <row r="2266" spans="1:6" x14ac:dyDescent="0.25">
      <c r="A2266" s="8">
        <f t="shared" si="107"/>
        <v>2263</v>
      </c>
      <c r="B2266">
        <f>IF(Train!$B3597=Train!$B$4,Train!D3598,"T")</f>
        <v>341.24000549316401</v>
      </c>
      <c r="C2266">
        <f>IF(Train!$B3597=Train!$B$4,Train!E3598,"T")</f>
        <v>-0.2</v>
      </c>
      <c r="D2266">
        <f>IF(Train!$B3597=Train!$B$4,Train!F3598,"T")</f>
        <v>1.5333333333333301</v>
      </c>
      <c r="E2266">
        <f t="shared" si="105"/>
        <v>0.61509426513410348</v>
      </c>
      <c r="F2266">
        <f t="shared" si="106"/>
        <v>287.72094209963865</v>
      </c>
    </row>
    <row r="2267" spans="1:6" x14ac:dyDescent="0.25">
      <c r="A2267" s="8">
        <f t="shared" si="107"/>
        <v>2264</v>
      </c>
      <c r="B2267">
        <f>IF(Train!$B3598=Train!$B$4,Train!D3599,"T")</f>
        <v>6399.1799266338303</v>
      </c>
      <c r="C2267">
        <f>IF(Train!$B3598=Train!$B$4,Train!E3599,"T")</f>
        <v>-0.2</v>
      </c>
      <c r="D2267">
        <f>IF(Train!$B3598=Train!$B$4,Train!F3599,"T")</f>
        <v>0.92607802874743295</v>
      </c>
      <c r="E2267">
        <f t="shared" si="105"/>
        <v>0.61509426513410348</v>
      </c>
      <c r="F2267">
        <f t="shared" si="106"/>
        <v>618.87045784479358</v>
      </c>
    </row>
    <row r="2268" spans="1:6" x14ac:dyDescent="0.25">
      <c r="A2268" s="8">
        <f t="shared" si="107"/>
        <v>2265</v>
      </c>
      <c r="B2268">
        <f>IF(Train!$B3599=Train!$B$4,Train!D3600,"T")</f>
        <v>4536.74997711182</v>
      </c>
      <c r="C2268">
        <f>IF(Train!$B3599=Train!$B$4,Train!E3600,"T")</f>
        <v>-0.2</v>
      </c>
      <c r="D2268">
        <f>IF(Train!$B3599=Train!$B$4,Train!F3600,"T")</f>
        <v>0.80218855218855201</v>
      </c>
      <c r="E2268">
        <f t="shared" si="105"/>
        <v>0.61509426513410348</v>
      </c>
      <c r="F2268">
        <f t="shared" si="106"/>
        <v>158.8056313218008</v>
      </c>
    </row>
    <row r="2269" spans="1:6" x14ac:dyDescent="0.25">
      <c r="A2269" s="8">
        <f t="shared" si="107"/>
        <v>2266</v>
      </c>
      <c r="B2269">
        <f>IF(Train!$B3600=Train!$B$4,Train!D3601,"T")</f>
        <v>1103.75999450684</v>
      </c>
      <c r="C2269">
        <f>IF(Train!$B3600=Train!$B$4,Train!E3601,"T")</f>
        <v>-0.3</v>
      </c>
      <c r="D2269">
        <f>IF(Train!$B3600=Train!$B$4,Train!F3601,"T")</f>
        <v>0.625</v>
      </c>
      <c r="E2269">
        <f t="shared" si="105"/>
        <v>0.48240579566003411</v>
      </c>
      <c r="F2269">
        <f t="shared" si="106"/>
        <v>22.4428701935284</v>
      </c>
    </row>
    <row r="2270" spans="1:6" x14ac:dyDescent="0.25">
      <c r="A2270" s="8">
        <f t="shared" si="107"/>
        <v>2267</v>
      </c>
      <c r="B2270">
        <f>IF(Train!$B3601=Train!$B$4,Train!D3602,"T")</f>
        <v>14004.1300888062</v>
      </c>
      <c r="C2270">
        <f>IF(Train!$B3601=Train!$B$4,Train!E3602,"T")</f>
        <v>-0.16</v>
      </c>
      <c r="D2270">
        <f>IF(Train!$B3601=Train!$B$4,Train!F3602,"T")</f>
        <v>0.61589403973509904</v>
      </c>
      <c r="E2270">
        <f t="shared" si="105"/>
        <v>0.67788081402088773</v>
      </c>
      <c r="F2270">
        <f t="shared" si="106"/>
        <v>53.808911897797458</v>
      </c>
    </row>
    <row r="2271" spans="1:6" x14ac:dyDescent="0.25">
      <c r="A2271" s="8">
        <f t="shared" si="107"/>
        <v>2268</v>
      </c>
      <c r="B2271">
        <f>IF(Train!$B3602=Train!$B$4,Train!D3603,"T")</f>
        <v>247.78999328613301</v>
      </c>
      <c r="C2271">
        <f>IF(Train!$B3602=Train!$B$4,Train!E3603,"T")</f>
        <v>-0.2</v>
      </c>
      <c r="D2271">
        <f>IF(Train!$B3602=Train!$B$4,Train!F3603,"T")</f>
        <v>1.76</v>
      </c>
      <c r="E2271">
        <f t="shared" si="105"/>
        <v>0.61509426513410348</v>
      </c>
      <c r="F2271">
        <f t="shared" si="106"/>
        <v>324.80538842838581</v>
      </c>
    </row>
    <row r="2272" spans="1:6" x14ac:dyDescent="0.25">
      <c r="A2272" s="8">
        <f t="shared" si="107"/>
        <v>2269</v>
      </c>
      <c r="B2272">
        <f>IF(Train!$B3603=Train!$B$4,Train!D3604,"T")</f>
        <v>431.55999755859398</v>
      </c>
      <c r="C2272">
        <f>IF(Train!$B3603=Train!$B$4,Train!E3604,"T")</f>
        <v>-0.2</v>
      </c>
      <c r="D2272">
        <f>IF(Train!$B3603=Train!$B$4,Train!F3604,"T")</f>
        <v>1</v>
      </c>
      <c r="E2272">
        <f t="shared" si="105"/>
        <v>0.61509426513410348</v>
      </c>
      <c r="F2272">
        <f t="shared" si="106"/>
        <v>63.936660055924726</v>
      </c>
    </row>
    <row r="2273" spans="1:6" x14ac:dyDescent="0.25">
      <c r="A2273" s="8">
        <f t="shared" si="107"/>
        <v>2270</v>
      </c>
      <c r="B2273">
        <f>IF(Train!$B3607=Train!$B$4,Train!D3608,"T")</f>
        <v>1241.9399871826199</v>
      </c>
      <c r="C2273">
        <f>IF(Train!$B3607=Train!$B$4,Train!E3608,"T")</f>
        <v>-0.18</v>
      </c>
      <c r="D2273">
        <f>IF(Train!$B3607=Train!$B$4,Train!F3608,"T")</f>
        <v>0.37931034482758602</v>
      </c>
      <c r="E2273">
        <f t="shared" si="105"/>
        <v>0.64572486489888703</v>
      </c>
      <c r="F2273">
        <f t="shared" si="106"/>
        <v>88.148797547462905</v>
      </c>
    </row>
    <row r="2274" spans="1:6" x14ac:dyDescent="0.25">
      <c r="A2274" s="8">
        <f t="shared" si="107"/>
        <v>2271</v>
      </c>
      <c r="B2274">
        <f>IF(Train!$B3608=Train!$B$4,Train!D3609,"T")</f>
        <v>149.94999694824199</v>
      </c>
      <c r="C2274">
        <f>IF(Train!$B3608=Train!$B$4,Train!E3609,"T")</f>
        <v>-0.2</v>
      </c>
      <c r="D2274">
        <f>IF(Train!$B3608=Train!$B$4,Train!F3609,"T")</f>
        <v>0.33333333333333298</v>
      </c>
      <c r="E2274">
        <f t="shared" si="105"/>
        <v>0.61509426513410348</v>
      </c>
      <c r="F2274">
        <f t="shared" si="106"/>
        <v>11.904413699974608</v>
      </c>
    </row>
    <row r="2275" spans="1:6" x14ac:dyDescent="0.25">
      <c r="A2275" s="8">
        <f t="shared" si="107"/>
        <v>2272</v>
      </c>
      <c r="B2275">
        <f>IF(Train!$B3609=Train!$B$4,Train!D3610,"T")</f>
        <v>12419.3897457123</v>
      </c>
      <c r="C2275">
        <f>IF(Train!$B3609=Train!$B$4,Train!E3610,"T")</f>
        <v>-0.24</v>
      </c>
      <c r="D2275">
        <f>IF(Train!$B3609=Train!$B$4,Train!F3610,"T")</f>
        <v>0.51643192488262901</v>
      </c>
      <c r="E2275">
        <f t="shared" si="105"/>
        <v>0.55812312013481002</v>
      </c>
      <c r="F2275">
        <f t="shared" si="106"/>
        <v>21.586833841512892</v>
      </c>
    </row>
    <row r="2276" spans="1:6" x14ac:dyDescent="0.25">
      <c r="A2276" s="8">
        <f t="shared" si="107"/>
        <v>2273</v>
      </c>
      <c r="B2276">
        <f>IF(Train!$B3610=Train!$B$4,Train!D3611,"T")</f>
        <v>655.86000633239701</v>
      </c>
      <c r="C2276">
        <f>IF(Train!$B3610=Train!$B$4,Train!E3611,"T")</f>
        <v>-0.2</v>
      </c>
      <c r="D2276">
        <f>IF(Train!$B3610=Train!$B$4,Train!F3611,"T")</f>
        <v>1</v>
      </c>
      <c r="E2276">
        <f t="shared" si="105"/>
        <v>0.61509426513410348</v>
      </c>
      <c r="F2276">
        <f t="shared" si="106"/>
        <v>97.167250223319627</v>
      </c>
    </row>
    <row r="2277" spans="1:6" x14ac:dyDescent="0.25">
      <c r="A2277" s="8">
        <f t="shared" si="107"/>
        <v>2274</v>
      </c>
      <c r="B2277">
        <f>IF(Train!$B3615=Train!$B$4,Train!D3616,"T")</f>
        <v>1300.2900009155301</v>
      </c>
      <c r="C2277">
        <f>IF(Train!$B3615=Train!$B$4,Train!E3616,"T")</f>
        <v>-0.05</v>
      </c>
      <c r="D2277">
        <f>IF(Train!$B3615=Train!$B$4,Train!F3616,"T")</f>
        <v>0.63636363636363602</v>
      </c>
      <c r="E2277">
        <f t="shared" si="105"/>
        <v>0.88559553748842434</v>
      </c>
      <c r="F2277">
        <f t="shared" si="106"/>
        <v>80.769516553384804</v>
      </c>
    </row>
    <row r="2278" spans="1:6" x14ac:dyDescent="0.25">
      <c r="A2278" s="8">
        <f t="shared" si="107"/>
        <v>2275</v>
      </c>
      <c r="B2278">
        <f>IF(Train!$B3616=Train!$B$4,Train!D3617,"T")</f>
        <v>855.59999847412098</v>
      </c>
      <c r="C2278">
        <f>IF(Train!$B3616=Train!$B$4,Train!E3617,"T")</f>
        <v>-0.23</v>
      </c>
      <c r="D2278">
        <f>IF(Train!$B3616=Train!$B$4,Train!F3617,"T")</f>
        <v>0.8</v>
      </c>
      <c r="E2278">
        <f t="shared" si="105"/>
        <v>0.57185105879976994</v>
      </c>
      <c r="F2278">
        <f t="shared" si="106"/>
        <v>44.535639246219581</v>
      </c>
    </row>
    <row r="2279" spans="1:6" x14ac:dyDescent="0.25">
      <c r="A2279" s="8">
        <f t="shared" si="107"/>
        <v>2276</v>
      </c>
      <c r="B2279">
        <f>IF(Train!$B3617=Train!$B$4,Train!D3618,"T")</f>
        <v>557.86000061035202</v>
      </c>
      <c r="C2279">
        <f>IF(Train!$B3617=Train!$B$4,Train!E3618,"T")</f>
        <v>-0.09</v>
      </c>
      <c r="D2279">
        <f>IF(Train!$B3617=Train!$B$4,Train!F3618,"T")</f>
        <v>3</v>
      </c>
      <c r="E2279">
        <f t="shared" si="105"/>
        <v>0.80357007466610342</v>
      </c>
      <c r="F2279">
        <f t="shared" si="106"/>
        <v>2691.2864649576227</v>
      </c>
    </row>
    <row r="2280" spans="1:6" x14ac:dyDescent="0.25">
      <c r="A2280" s="8">
        <f t="shared" si="107"/>
        <v>2277</v>
      </c>
      <c r="B2280">
        <f>IF(Train!$B3618=Train!$B$4,Train!D3619,"T")</f>
        <v>6573.9200897216797</v>
      </c>
      <c r="C2280">
        <f>IF(Train!$B3618=Train!$B$4,Train!E3619,"T")</f>
        <v>-0.09</v>
      </c>
      <c r="D2280">
        <f>IF(Train!$B3618=Train!$B$4,Train!F3619,"T")</f>
        <v>1.28125</v>
      </c>
      <c r="E2280">
        <f t="shared" si="105"/>
        <v>0.80357007466610342</v>
      </c>
      <c r="F2280">
        <f t="shared" si="106"/>
        <v>1500.0246683780763</v>
      </c>
    </row>
    <row r="2281" spans="1:6" x14ac:dyDescent="0.25">
      <c r="A2281" s="8">
        <f t="shared" si="107"/>
        <v>2278</v>
      </c>
      <c r="B2281">
        <f>IF(Train!$B3619=Train!$B$4,Train!D3620,"T")</f>
        <v>4615.32006645203</v>
      </c>
      <c r="C2281">
        <f>IF(Train!$B3619=Train!$B$4,Train!E3620,"T")</f>
        <v>-0.09</v>
      </c>
      <c r="D2281">
        <f>IF(Train!$B3619=Train!$B$4,Train!F3620,"T")</f>
        <v>0.91428571428571404</v>
      </c>
      <c r="E2281">
        <f t="shared" si="105"/>
        <v>0.80357007466610342</v>
      </c>
      <c r="F2281">
        <f t="shared" si="106"/>
        <v>56.574375791671251</v>
      </c>
    </row>
    <row r="2282" spans="1:6" x14ac:dyDescent="0.25">
      <c r="A2282" s="8">
        <f t="shared" si="107"/>
        <v>2279</v>
      </c>
      <c r="B2282">
        <f>IF(Train!$B3620=Train!$B$4,Train!D3621,"T")</f>
        <v>2824.2500362396199</v>
      </c>
      <c r="C2282">
        <f>IF(Train!$B3620=Train!$B$4,Train!E3621,"T")</f>
        <v>-0.14000000000000001</v>
      </c>
      <c r="D2282">
        <f>IF(Train!$B3620=Train!$B$4,Train!F3621,"T")</f>
        <v>0.54545454545454497</v>
      </c>
      <c r="E2282">
        <f t="shared" si="105"/>
        <v>0.71163807218354103</v>
      </c>
      <c r="F2282">
        <f t="shared" si="106"/>
        <v>77.997213148356863</v>
      </c>
    </row>
    <row r="2283" spans="1:6" x14ac:dyDescent="0.25">
      <c r="A2283" s="8">
        <f t="shared" si="107"/>
        <v>2280</v>
      </c>
      <c r="B2283">
        <f>IF(Train!$B3621=Train!$B$4,Train!D3622,"T")</f>
        <v>461.31999206542997</v>
      </c>
      <c r="C2283">
        <f>IF(Train!$B3621=Train!$B$4,Train!E3622,"T")</f>
        <v>-0.11</v>
      </c>
      <c r="D2283">
        <f>IF(Train!$B3621=Train!$B$4,Train!F3622,"T")</f>
        <v>2</v>
      </c>
      <c r="E2283">
        <f t="shared" si="105"/>
        <v>0.76545193073508278</v>
      </c>
      <c r="F2283">
        <f t="shared" si="106"/>
        <v>703.10192195131879</v>
      </c>
    </row>
    <row r="2284" spans="1:6" x14ac:dyDescent="0.25">
      <c r="A2284" s="8">
        <f t="shared" si="107"/>
        <v>2281</v>
      </c>
      <c r="B2284">
        <f>IF(Train!$B3622=Train!$B$4,Train!D3623,"T")</f>
        <v>161.47999954223599</v>
      </c>
      <c r="C2284">
        <f>IF(Train!$B3622=Train!$B$4,Train!E3623,"T")</f>
        <v>-0.09</v>
      </c>
      <c r="D2284">
        <f>IF(Train!$B3622=Train!$B$4,Train!F3623,"T")</f>
        <v>0.2</v>
      </c>
      <c r="E2284">
        <f t="shared" si="105"/>
        <v>0.80357007466610342</v>
      </c>
      <c r="F2284">
        <f t="shared" si="106"/>
        <v>58.826652754277347</v>
      </c>
    </row>
    <row r="2285" spans="1:6" x14ac:dyDescent="0.25">
      <c r="A2285" s="8">
        <f t="shared" si="107"/>
        <v>2282</v>
      </c>
      <c r="B2285">
        <f>IF(Train!$B3623=Train!$B$4,Train!D3624,"T")</f>
        <v>202.169998168945</v>
      </c>
      <c r="C2285">
        <f>IF(Train!$B3623=Train!$B$4,Train!E3624,"T")</f>
        <v>-0.2</v>
      </c>
      <c r="D2285">
        <f>IF(Train!$B3623=Train!$B$4,Train!F3624,"T")</f>
        <v>0.18518518518518501</v>
      </c>
      <c r="E2285">
        <f t="shared" si="105"/>
        <v>0.61509426513410348</v>
      </c>
      <c r="F2285">
        <f t="shared" si="106"/>
        <v>37.365426409025083</v>
      </c>
    </row>
    <row r="2286" spans="1:6" x14ac:dyDescent="0.25">
      <c r="A2286" s="8">
        <f t="shared" si="107"/>
        <v>2283</v>
      </c>
      <c r="B2286">
        <f>IF(Train!$B3624=Train!$B$4,Train!D3625,"T")</f>
        <v>160.13000106811501</v>
      </c>
      <c r="C2286">
        <f>IF(Train!$B3624=Train!$B$4,Train!E3625,"T")</f>
        <v>-0.2</v>
      </c>
      <c r="D2286">
        <f>IF(Train!$B3624=Train!$B$4,Train!F3625,"T")</f>
        <v>1.75</v>
      </c>
      <c r="E2286">
        <f t="shared" si="105"/>
        <v>0.61509426513410348</v>
      </c>
      <c r="F2286">
        <f t="shared" si="106"/>
        <v>206.24920713429808</v>
      </c>
    </row>
    <row r="2287" spans="1:6" x14ac:dyDescent="0.25">
      <c r="A2287" s="8">
        <f t="shared" si="107"/>
        <v>2284</v>
      </c>
      <c r="B2287">
        <f>IF(Train!$B3625=Train!$B$4,Train!D3626,"T")</f>
        <v>3792.0900020599402</v>
      </c>
      <c r="C2287">
        <f>IF(Train!$B3625=Train!$B$4,Train!E3626,"T")</f>
        <v>-0.2</v>
      </c>
      <c r="D2287">
        <f>IF(Train!$B3625=Train!$B$4,Train!F3626,"T")</f>
        <v>0.62657091561939005</v>
      </c>
      <c r="E2287">
        <f t="shared" si="105"/>
        <v>0.61509426513410348</v>
      </c>
      <c r="F2287">
        <f t="shared" si="106"/>
        <v>0.49946947060943081</v>
      </c>
    </row>
    <row r="2288" spans="1:6" x14ac:dyDescent="0.25">
      <c r="A2288" s="8">
        <f t="shared" si="107"/>
        <v>2285</v>
      </c>
      <c r="B2288">
        <f>IF(Train!$B3626=Train!$B$4,Train!D3627,"T")</f>
        <v>272.23000717163097</v>
      </c>
      <c r="C2288">
        <f>IF(Train!$B3626=Train!$B$4,Train!E3627,"T")</f>
        <v>-0.2</v>
      </c>
      <c r="D2288">
        <f>IF(Train!$B3626=Train!$B$4,Train!F3627,"T")</f>
        <v>1.1666666666666701</v>
      </c>
      <c r="E2288">
        <f t="shared" si="105"/>
        <v>0.61509426513410348</v>
      </c>
      <c r="F2288">
        <f t="shared" si="106"/>
        <v>82.821110612104491</v>
      </c>
    </row>
    <row r="2289" spans="1:6" x14ac:dyDescent="0.25">
      <c r="A2289" s="8">
        <f t="shared" si="107"/>
        <v>2286</v>
      </c>
      <c r="B2289">
        <f>IF(Train!$B3627=Train!$B$4,Train!D3628,"T")</f>
        <v>36.970001220703097</v>
      </c>
      <c r="C2289">
        <f>IF(Train!$B3627=Train!$B$4,Train!E3628,"T")</f>
        <v>-0.2</v>
      </c>
      <c r="D2289">
        <f>IF(Train!$B3627=Train!$B$4,Train!F3628,"T")</f>
        <v>0.66666666666666696</v>
      </c>
      <c r="E2289">
        <f t="shared" si="105"/>
        <v>0.61509426513410348</v>
      </c>
      <c r="F2289">
        <f t="shared" si="106"/>
        <v>9.8329578062654716E-2</v>
      </c>
    </row>
    <row r="2290" spans="1:6" x14ac:dyDescent="0.25">
      <c r="A2290" s="8">
        <f t="shared" si="107"/>
        <v>2287</v>
      </c>
      <c r="B2290">
        <f>IF(Train!$B3628=Train!$B$4,Train!D3629,"T")</f>
        <v>203.95999526977499</v>
      </c>
      <c r="C2290">
        <f>IF(Train!$B3628=Train!$B$4,Train!E3629,"T")</f>
        <v>-0.2</v>
      </c>
      <c r="D2290">
        <f>IF(Train!$B3628=Train!$B$4,Train!F3629,"T")</f>
        <v>9</v>
      </c>
      <c r="E2290">
        <f t="shared" si="105"/>
        <v>0.61509426513410348</v>
      </c>
      <c r="F2290">
        <f t="shared" si="106"/>
        <v>14339.742814914196</v>
      </c>
    </row>
    <row r="2291" spans="1:6" x14ac:dyDescent="0.25">
      <c r="A2291" s="8">
        <f t="shared" si="107"/>
        <v>2288</v>
      </c>
      <c r="B2291">
        <f>IF(Train!$B3629=Train!$B$4,Train!D3630,"T")</f>
        <v>69.909999847412095</v>
      </c>
      <c r="C2291">
        <f>IF(Train!$B3629=Train!$B$4,Train!E3630,"T")</f>
        <v>-0.2</v>
      </c>
      <c r="D2291">
        <f>IF(Train!$B3629=Train!$B$4,Train!F3630,"T")</f>
        <v>0.14285714285714299</v>
      </c>
      <c r="E2291">
        <f t="shared" si="105"/>
        <v>0.61509426513410348</v>
      </c>
      <c r="F2291">
        <f t="shared" si="106"/>
        <v>15.590482230952356</v>
      </c>
    </row>
    <row r="2292" spans="1:6" x14ac:dyDescent="0.25">
      <c r="A2292" s="8">
        <f t="shared" si="107"/>
        <v>2289</v>
      </c>
      <c r="B2292">
        <f>IF(Train!$B3643=Train!$B$4,Train!D3644,"T")</f>
        <v>3160.23996734619</v>
      </c>
      <c r="C2292">
        <f>IF(Train!$B3643=Train!$B$4,Train!E3644,"T")</f>
        <v>-0.2</v>
      </c>
      <c r="D2292">
        <f>IF(Train!$B3643=Train!$B$4,Train!F3644,"T")</f>
        <v>0.71884984025559095</v>
      </c>
      <c r="E2292">
        <f t="shared" si="105"/>
        <v>0.61509426513410348</v>
      </c>
      <c r="F2292">
        <f t="shared" si="106"/>
        <v>34.020676506501474</v>
      </c>
    </row>
    <row r="2293" spans="1:6" x14ac:dyDescent="0.25">
      <c r="A2293" s="8">
        <f t="shared" si="107"/>
        <v>2290</v>
      </c>
      <c r="B2293">
        <f>IF(Train!$B3644=Train!$B$4,Train!D3645,"T")</f>
        <v>4068.3200311660798</v>
      </c>
      <c r="C2293">
        <f>IF(Train!$B3644=Train!$B$4,Train!E3645,"T")</f>
        <v>-0.25</v>
      </c>
      <c r="D2293">
        <f>IF(Train!$B3644=Train!$B$4,Train!F3645,"T")</f>
        <v>0.85234899328859104</v>
      </c>
      <c r="E2293">
        <f t="shared" si="105"/>
        <v>0.54472473633748375</v>
      </c>
      <c r="F2293">
        <f t="shared" si="106"/>
        <v>384.996041742523</v>
      </c>
    </row>
    <row r="2294" spans="1:6" x14ac:dyDescent="0.25">
      <c r="A2294" s="8">
        <f t="shared" si="107"/>
        <v>2291</v>
      </c>
      <c r="B2294">
        <f>IF(Train!$B3645=Train!$B$4,Train!D3646,"T")</f>
        <v>476.68999290466297</v>
      </c>
      <c r="C2294">
        <f>IF(Train!$B3645=Train!$B$4,Train!E3646,"T")</f>
        <v>-0.2</v>
      </c>
      <c r="D2294">
        <f>IF(Train!$B3645=Train!$B$4,Train!F3646,"T")</f>
        <v>0.371428571428571</v>
      </c>
      <c r="E2294">
        <f t="shared" si="105"/>
        <v>0.61509426513410348</v>
      </c>
      <c r="F2294">
        <f t="shared" si="106"/>
        <v>28.302500785791398</v>
      </c>
    </row>
    <row r="2295" spans="1:6" x14ac:dyDescent="0.25">
      <c r="A2295" s="8">
        <f t="shared" si="107"/>
        <v>2292</v>
      </c>
      <c r="B2295">
        <f>IF(Train!$B3646=Train!$B$4,Train!D3647,"T")</f>
        <v>486.14000129699701</v>
      </c>
      <c r="C2295">
        <f>IF(Train!$B3646=Train!$B$4,Train!E3647,"T")</f>
        <v>-0.25</v>
      </c>
      <c r="D2295">
        <f>IF(Train!$B3646=Train!$B$4,Train!F3647,"T")</f>
        <v>0.46666666666666701</v>
      </c>
      <c r="E2295">
        <f t="shared" si="105"/>
        <v>0.54472473633748375</v>
      </c>
      <c r="F2295">
        <f t="shared" si="106"/>
        <v>2.9620812856131495</v>
      </c>
    </row>
    <row r="2296" spans="1:6" x14ac:dyDescent="0.25">
      <c r="A2296" s="8">
        <f t="shared" si="107"/>
        <v>2293</v>
      </c>
      <c r="B2296">
        <f>IF(Train!$B3647=Train!$B$4,Train!D3648,"T")</f>
        <v>115.860000610352</v>
      </c>
      <c r="C2296">
        <f>IF(Train!$B3647=Train!$B$4,Train!E3648,"T")</f>
        <v>-0.25</v>
      </c>
      <c r="D2296">
        <f>IF(Train!$B3647=Train!$B$4,Train!F3648,"T")</f>
        <v>1.5</v>
      </c>
      <c r="E2296">
        <f t="shared" si="105"/>
        <v>0.54472473633748375</v>
      </c>
      <c r="F2296">
        <f t="shared" si="106"/>
        <v>105.72813964726289</v>
      </c>
    </row>
    <row r="2297" spans="1:6" x14ac:dyDescent="0.25">
      <c r="A2297" s="8">
        <f t="shared" si="107"/>
        <v>2294</v>
      </c>
      <c r="B2297">
        <f>IF(Train!$B3648=Train!$B$4,Train!D3649,"T")</f>
        <v>6068.3500490188599</v>
      </c>
      <c r="C2297">
        <f>IF(Train!$B3648=Train!$B$4,Train!E3649,"T")</f>
        <v>-0.25</v>
      </c>
      <c r="D2297">
        <f>IF(Train!$B3648=Train!$B$4,Train!F3649,"T")</f>
        <v>0.52681388012618302</v>
      </c>
      <c r="E2297">
        <f t="shared" si="105"/>
        <v>0.54472473633748375</v>
      </c>
      <c r="F2297">
        <f t="shared" si="106"/>
        <v>1.9467192330011955</v>
      </c>
    </row>
    <row r="2298" spans="1:6" x14ac:dyDescent="0.25">
      <c r="A2298" s="8">
        <f t="shared" si="107"/>
        <v>2295</v>
      </c>
      <c r="B2298">
        <f>IF(Train!$B3649=Train!$B$4,Train!D3650,"T")</f>
        <v>3750.6200265884399</v>
      </c>
      <c r="C2298">
        <f>IF(Train!$B3649=Train!$B$4,Train!E3650,"T")</f>
        <v>-0.25</v>
      </c>
      <c r="D2298">
        <f>IF(Train!$B3649=Train!$B$4,Train!F3650,"T")</f>
        <v>0.78787878787878796</v>
      </c>
      <c r="E2298">
        <f t="shared" si="105"/>
        <v>0.54472473633748375</v>
      </c>
      <c r="F2298">
        <f t="shared" si="106"/>
        <v>221.75125631410336</v>
      </c>
    </row>
    <row r="2299" spans="1:6" x14ac:dyDescent="0.25">
      <c r="A2299" s="8">
        <f t="shared" si="107"/>
        <v>2296</v>
      </c>
      <c r="B2299">
        <f>IF(Train!$B3650=Train!$B$4,Train!D3651,"T")</f>
        <v>234.52999877929699</v>
      </c>
      <c r="C2299">
        <f>IF(Train!$B3650=Train!$B$4,Train!E3651,"T")</f>
        <v>-0.13</v>
      </c>
      <c r="D2299">
        <f>IF(Train!$B3650=Train!$B$4,Train!F3651,"T")</f>
        <v>1</v>
      </c>
      <c r="E2299">
        <f t="shared" si="105"/>
        <v>0.72914195878875154</v>
      </c>
      <c r="F2299">
        <f t="shared" si="106"/>
        <v>17.206077238421191</v>
      </c>
    </row>
    <row r="2300" spans="1:6" x14ac:dyDescent="0.25">
      <c r="A2300" s="8">
        <f t="shared" si="107"/>
        <v>2297</v>
      </c>
      <c r="B2300">
        <f>IF(Train!$B3651=Train!$B$4,Train!D3652,"T")</f>
        <v>20727.250621795702</v>
      </c>
      <c r="C2300">
        <f>IF(Train!$B3651=Train!$B$4,Train!E3652,"T")</f>
        <v>-0.15</v>
      </c>
      <c r="D2300">
        <f>IF(Train!$B3651=Train!$B$4,Train!F3652,"T")</f>
        <v>1.1184210526315801</v>
      </c>
      <c r="E2300">
        <f t="shared" si="105"/>
        <v>0.69455438639463951</v>
      </c>
      <c r="F2300">
        <f t="shared" si="106"/>
        <v>3723.9190075806337</v>
      </c>
    </row>
    <row r="2301" spans="1:6" x14ac:dyDescent="0.25">
      <c r="A2301" s="8">
        <f t="shared" si="107"/>
        <v>2298</v>
      </c>
      <c r="B2301">
        <f>IF(Train!$B3652=Train!$B$4,Train!D3653,"T")</f>
        <v>5590.8101654052698</v>
      </c>
      <c r="C2301">
        <f>IF(Train!$B3652=Train!$B$4,Train!E3653,"T")</f>
        <v>-0.13</v>
      </c>
      <c r="D2301">
        <f>IF(Train!$B3652=Train!$B$4,Train!F3653,"T")</f>
        <v>0.66666666666666696</v>
      </c>
      <c r="E2301">
        <f t="shared" si="105"/>
        <v>0.72914195878875154</v>
      </c>
      <c r="F2301">
        <f t="shared" si="106"/>
        <v>21.821838489810936</v>
      </c>
    </row>
    <row r="2302" spans="1:6" x14ac:dyDescent="0.25">
      <c r="A2302" s="8">
        <f t="shared" si="107"/>
        <v>2299</v>
      </c>
      <c r="B2302">
        <f>IF(Train!$B3653=Train!$B$4,Train!D3654,"T")</f>
        <v>297.81999397277798</v>
      </c>
      <c r="C2302">
        <f>IF(Train!$B3653=Train!$B$4,Train!E3654,"T")</f>
        <v>-0.2</v>
      </c>
      <c r="D2302">
        <f>IF(Train!$B3653=Train!$B$4,Train!F3654,"T")</f>
        <v>0.86666666666666703</v>
      </c>
      <c r="E2302">
        <f t="shared" si="105"/>
        <v>0.61509426513410348</v>
      </c>
      <c r="F2302">
        <f t="shared" si="106"/>
        <v>18.848632274799492</v>
      </c>
    </row>
    <row r="2303" spans="1:6" x14ac:dyDescent="0.25">
      <c r="A2303" s="8">
        <f t="shared" si="107"/>
        <v>2300</v>
      </c>
      <c r="B2303">
        <f>IF(Train!$B3654=Train!$B$4,Train!D3655,"T")</f>
        <v>130.709997177124</v>
      </c>
      <c r="C2303">
        <f>IF(Train!$B3654=Train!$B$4,Train!E3655,"T")</f>
        <v>-0.2</v>
      </c>
      <c r="D2303">
        <f>IF(Train!$B3654=Train!$B$4,Train!F3655,"T")</f>
        <v>0.75</v>
      </c>
      <c r="E2303">
        <f t="shared" si="105"/>
        <v>0.61509426513410348</v>
      </c>
      <c r="F2303">
        <f t="shared" si="106"/>
        <v>2.3788640832696828</v>
      </c>
    </row>
    <row r="2304" spans="1:6" x14ac:dyDescent="0.25">
      <c r="A2304" s="8">
        <f t="shared" si="107"/>
        <v>2301</v>
      </c>
      <c r="B2304">
        <f>IF(Train!$B3655=Train!$B$4,Train!D3656,"T")</f>
        <v>11110.1699829102</v>
      </c>
      <c r="C2304">
        <f>IF(Train!$B3655=Train!$B$4,Train!E3656,"T")</f>
        <v>-0.09</v>
      </c>
      <c r="D2304">
        <f>IF(Train!$B3655=Train!$B$4,Train!F3656,"T")</f>
        <v>1.4</v>
      </c>
      <c r="E2304">
        <f t="shared" si="105"/>
        <v>0.80357007466610342</v>
      </c>
      <c r="F2304">
        <f t="shared" si="106"/>
        <v>3952.205834105649</v>
      </c>
    </row>
    <row r="2305" spans="1:6" x14ac:dyDescent="0.25">
      <c r="A2305" s="8">
        <f t="shared" si="107"/>
        <v>2302</v>
      </c>
      <c r="B2305">
        <f>IF(Train!$B3656=Train!$B$4,Train!D3657,"T")</f>
        <v>999.96002197265602</v>
      </c>
      <c r="C2305">
        <f>IF(Train!$B3656=Train!$B$4,Train!E3657,"T")</f>
        <v>-0.15</v>
      </c>
      <c r="D2305">
        <f>IF(Train!$B3656=Train!$B$4,Train!F3657,"T")</f>
        <v>1</v>
      </c>
      <c r="E2305">
        <f t="shared" si="105"/>
        <v>0.69455438639463951</v>
      </c>
      <c r="F2305">
        <f t="shared" si="106"/>
        <v>93.293293039823752</v>
      </c>
    </row>
    <row r="2306" spans="1:6" x14ac:dyDescent="0.25">
      <c r="A2306" s="8">
        <f t="shared" si="107"/>
        <v>2303</v>
      </c>
      <c r="B2306">
        <f>IF(Train!$B3657=Train!$B$4,Train!D3658,"T")</f>
        <v>38011.8007507324</v>
      </c>
      <c r="C2306">
        <f>IF(Train!$B3657=Train!$B$4,Train!E3658,"T")</f>
        <v>-0.09</v>
      </c>
      <c r="D2306">
        <f>IF(Train!$B3657=Train!$B$4,Train!F3658,"T")</f>
        <v>0.4375</v>
      </c>
      <c r="E2306">
        <f t="shared" si="105"/>
        <v>0.80357007466610342</v>
      </c>
      <c r="F2306">
        <f t="shared" si="106"/>
        <v>5093.8587702482691</v>
      </c>
    </row>
    <row r="2307" spans="1:6" x14ac:dyDescent="0.25">
      <c r="A2307" s="8">
        <f t="shared" si="107"/>
        <v>2304</v>
      </c>
      <c r="B2307">
        <f>IF(Train!$B3658=Train!$B$4,Train!D3659,"T")</f>
        <v>37275.580474853501</v>
      </c>
      <c r="C2307">
        <f>IF(Train!$B3658=Train!$B$4,Train!E3659,"T")</f>
        <v>-0.14000000000000001</v>
      </c>
      <c r="D2307">
        <f>IF(Train!$B3658=Train!$B$4,Train!F3659,"T")</f>
        <v>0.80357142857142905</v>
      </c>
      <c r="E2307">
        <f t="shared" si="105"/>
        <v>0.71163807218354103</v>
      </c>
      <c r="F2307">
        <f t="shared" si="106"/>
        <v>315.04358969778315</v>
      </c>
    </row>
    <row r="2308" spans="1:6" x14ac:dyDescent="0.25">
      <c r="A2308" s="8">
        <f t="shared" si="107"/>
        <v>2305</v>
      </c>
      <c r="B2308">
        <f>IF(Train!$B3659=Train!$B$4,Train!D3660,"T")</f>
        <v>5344.5451126098596</v>
      </c>
      <c r="C2308">
        <f>IF(Train!$B3659=Train!$B$4,Train!E3660,"T")</f>
        <v>-0.12</v>
      </c>
      <c r="D2308">
        <f>IF(Train!$B3659=Train!$B$4,Train!F3660,"T")</f>
        <v>0.41304347826087001</v>
      </c>
      <c r="E2308">
        <f t="shared" ref="E2308:E2371" si="108">EXP($H$2*C2308)</f>
        <v>0.74707638172733715</v>
      </c>
      <c r="F2308">
        <f t="shared" ref="F2308:F2371" si="109">B2308*(D2308-E2308)^2</f>
        <v>596.3335508811914</v>
      </c>
    </row>
    <row r="2309" spans="1:6" x14ac:dyDescent="0.25">
      <c r="A2309" s="8">
        <f t="shared" si="107"/>
        <v>2306</v>
      </c>
      <c r="B2309">
        <f>IF(Train!$B3660=Train!$B$4,Train!D3661,"T")</f>
        <v>3700.1299676895101</v>
      </c>
      <c r="C2309">
        <f>IF(Train!$B3660=Train!$B$4,Train!E3661,"T")</f>
        <v>-0.25</v>
      </c>
      <c r="D2309">
        <f>IF(Train!$B3660=Train!$B$4,Train!F3661,"T")</f>
        <v>0.90410958904109595</v>
      </c>
      <c r="E2309">
        <f t="shared" si="108"/>
        <v>0.54472473633748375</v>
      </c>
      <c r="F2309">
        <f t="shared" si="109"/>
        <v>477.89943400361369</v>
      </c>
    </row>
    <row r="2310" spans="1:6" x14ac:dyDescent="0.25">
      <c r="A2310" s="8">
        <f t="shared" ref="A2310:A2373" si="110">A2309+1</f>
        <v>2307</v>
      </c>
      <c r="B2310">
        <f>IF(Train!$B3661=Train!$B$4,Train!D3662,"T")</f>
        <v>36.909999847412102</v>
      </c>
      <c r="C2310">
        <f>IF(Train!$B3661=Train!$B$4,Train!E3662,"T")</f>
        <v>-0.25</v>
      </c>
      <c r="D2310">
        <f>IF(Train!$B3661=Train!$B$4,Train!F3662,"T")</f>
        <v>0.4</v>
      </c>
      <c r="E2310">
        <f t="shared" si="108"/>
        <v>0.54472473633748375</v>
      </c>
      <c r="F2310">
        <f t="shared" si="109"/>
        <v>0.77308914876059731</v>
      </c>
    </row>
    <row r="2311" spans="1:6" x14ac:dyDescent="0.25">
      <c r="A2311" s="8">
        <f t="shared" si="110"/>
        <v>2308</v>
      </c>
      <c r="B2311">
        <f>IF(Train!$B3662=Train!$B$4,Train!D3663,"T")</f>
        <v>157.909999847412</v>
      </c>
      <c r="C2311">
        <f>IF(Train!$B3662=Train!$B$4,Train!E3663,"T")</f>
        <v>-0.25</v>
      </c>
      <c r="D2311">
        <f>IF(Train!$B3662=Train!$B$4,Train!F3663,"T")</f>
        <v>2</v>
      </c>
      <c r="E2311">
        <f t="shared" si="108"/>
        <v>0.54472473633748375</v>
      </c>
      <c r="F2311">
        <f t="shared" si="109"/>
        <v>334.42591802689753</v>
      </c>
    </row>
    <row r="2312" spans="1:6" x14ac:dyDescent="0.25">
      <c r="A2312" s="8">
        <f t="shared" si="110"/>
        <v>2309</v>
      </c>
      <c r="B2312">
        <f>IF(Train!$B3663=Train!$B$4,Train!D3664,"T")</f>
        <v>23.799999237060501</v>
      </c>
      <c r="C2312">
        <f>IF(Train!$B3663=Train!$B$4,Train!E3664,"T")</f>
        <v>-0.2</v>
      </c>
      <c r="D2312">
        <f>IF(Train!$B3663=Train!$B$4,Train!F3664,"T")</f>
        <v>0.66666666666666696</v>
      </c>
      <c r="E2312">
        <f t="shared" si="108"/>
        <v>0.61509426513410348</v>
      </c>
      <c r="F2312">
        <f t="shared" si="109"/>
        <v>6.3301157846895967E-2</v>
      </c>
    </row>
    <row r="2313" spans="1:6" x14ac:dyDescent="0.25">
      <c r="A2313" s="8">
        <f t="shared" si="110"/>
        <v>2310</v>
      </c>
      <c r="B2313">
        <f>IF(Train!$B3664=Train!$B$4,Train!D3665,"T")</f>
        <v>102.16999912262</v>
      </c>
      <c r="C2313">
        <f>IF(Train!$B3664=Train!$B$4,Train!E3665,"T")</f>
        <v>-0.2</v>
      </c>
      <c r="D2313">
        <f>IF(Train!$B3664=Train!$B$4,Train!F3665,"T")</f>
        <v>0.625</v>
      </c>
      <c r="E2313">
        <f t="shared" si="108"/>
        <v>0.61509426513410348</v>
      </c>
      <c r="F2313">
        <f t="shared" si="109"/>
        <v>1.0025286412868687E-2</v>
      </c>
    </row>
    <row r="2314" spans="1:6" x14ac:dyDescent="0.25">
      <c r="A2314" s="8">
        <f t="shared" si="110"/>
        <v>2311</v>
      </c>
      <c r="B2314">
        <f>IF(Train!$B3665=Train!$B$4,Train!D3666,"T")</f>
        <v>30.799999713897702</v>
      </c>
      <c r="C2314">
        <f>IF(Train!$B3665=Train!$B$4,Train!E3666,"T")</f>
        <v>-0.2</v>
      </c>
      <c r="D2314">
        <f>IF(Train!$B3665=Train!$B$4,Train!F3666,"T")</f>
        <v>0.45454545454545497</v>
      </c>
      <c r="E2314">
        <f t="shared" si="108"/>
        <v>0.61509426513410348</v>
      </c>
      <c r="F2314">
        <f t="shared" si="109"/>
        <v>0.79389834653348568</v>
      </c>
    </row>
    <row r="2315" spans="1:6" x14ac:dyDescent="0.25">
      <c r="A2315" s="8">
        <f t="shared" si="110"/>
        <v>2312</v>
      </c>
      <c r="B2315">
        <f>IF(Train!$B3666=Train!$B$4,Train!D3667,"T")</f>
        <v>226.48000407218899</v>
      </c>
      <c r="C2315">
        <f>IF(Train!$B3666=Train!$B$4,Train!E3667,"T")</f>
        <v>-0.25</v>
      </c>
      <c r="D2315">
        <f>IF(Train!$B3666=Train!$B$4,Train!F3667,"T")</f>
        <v>1.1594202898550701</v>
      </c>
      <c r="E2315">
        <f t="shared" si="108"/>
        <v>0.54472473633748375</v>
      </c>
      <c r="F2315">
        <f t="shared" si="109"/>
        <v>85.575610752195956</v>
      </c>
    </row>
    <row r="2316" spans="1:6" x14ac:dyDescent="0.25">
      <c r="A2316" s="8">
        <f t="shared" si="110"/>
        <v>2313</v>
      </c>
      <c r="B2316">
        <f>IF(Train!$B3667=Train!$B$4,Train!D3668,"T")</f>
        <v>3889.7000885009802</v>
      </c>
      <c r="C2316">
        <f>IF(Train!$B3667=Train!$B$4,Train!E3668,"T")</f>
        <v>-0.09</v>
      </c>
      <c r="D2316">
        <f>IF(Train!$B3667=Train!$B$4,Train!F3668,"T")</f>
        <v>0.88888888888888895</v>
      </c>
      <c r="E2316">
        <f t="shared" si="108"/>
        <v>0.80357007466610342</v>
      </c>
      <c r="F2316">
        <f t="shared" si="109"/>
        <v>28.314294089093799</v>
      </c>
    </row>
    <row r="2317" spans="1:6" x14ac:dyDescent="0.25">
      <c r="A2317" s="8">
        <f t="shared" si="110"/>
        <v>2314</v>
      </c>
      <c r="B2317">
        <f>IF(Train!$B3668=Train!$B$4,Train!D3669,"T")</f>
        <v>608.52000427246105</v>
      </c>
      <c r="C2317">
        <f>IF(Train!$B3668=Train!$B$4,Train!E3669,"T")</f>
        <v>-0.2</v>
      </c>
      <c r="D2317">
        <f>IF(Train!$B3668=Train!$B$4,Train!F3669,"T")</f>
        <v>0.79365079365079405</v>
      </c>
      <c r="E2317">
        <f t="shared" si="108"/>
        <v>0.61509426513410348</v>
      </c>
      <c r="F2317">
        <f t="shared" si="109"/>
        <v>19.401098798398433</v>
      </c>
    </row>
    <row r="2318" spans="1:6" x14ac:dyDescent="0.25">
      <c r="A2318" s="8">
        <f t="shared" si="110"/>
        <v>2315</v>
      </c>
      <c r="B2318">
        <f>IF(Train!$B3669=Train!$B$4,Train!D3670,"T")</f>
        <v>25.899999618530298</v>
      </c>
      <c r="C2318">
        <f>IF(Train!$B3669=Train!$B$4,Train!E3670,"T")</f>
        <v>-0.2</v>
      </c>
      <c r="D2318">
        <f>IF(Train!$B3669=Train!$B$4,Train!F3670,"T")</f>
        <v>0.5</v>
      </c>
      <c r="E2318">
        <f t="shared" si="108"/>
        <v>0.61509426513410348</v>
      </c>
      <c r="F2318">
        <f t="shared" si="109"/>
        <v>0.34308926249585525</v>
      </c>
    </row>
    <row r="2319" spans="1:6" x14ac:dyDescent="0.25">
      <c r="A2319" s="8">
        <f t="shared" si="110"/>
        <v>2316</v>
      </c>
      <c r="B2319">
        <f>IF(Train!$B3670=Train!$B$4,Train!D3671,"T")</f>
        <v>3243.95996665955</v>
      </c>
      <c r="C2319">
        <f>IF(Train!$B3670=Train!$B$4,Train!E3671,"T")</f>
        <v>-0.2</v>
      </c>
      <c r="D2319">
        <f>IF(Train!$B3670=Train!$B$4,Train!F3671,"T")</f>
        <v>0.85060975609756095</v>
      </c>
      <c r="E2319">
        <f t="shared" si="108"/>
        <v>0.61509426513410348</v>
      </c>
      <c r="F2319">
        <f t="shared" si="109"/>
        <v>179.93450024214002</v>
      </c>
    </row>
    <row r="2320" spans="1:6" x14ac:dyDescent="0.25">
      <c r="A2320" s="8">
        <f t="shared" si="110"/>
        <v>2317</v>
      </c>
      <c r="B2320">
        <f>IF(Train!$B3671=Train!$B$4,Train!D3672,"T")</f>
        <v>1129.85999011993</v>
      </c>
      <c r="C2320">
        <f>IF(Train!$B3671=Train!$B$4,Train!E3672,"T")</f>
        <v>-0.2</v>
      </c>
      <c r="D2320">
        <f>IF(Train!$B3671=Train!$B$4,Train!F3672,"T")</f>
        <v>0.75590551181102394</v>
      </c>
      <c r="E2320">
        <f t="shared" si="108"/>
        <v>0.61509426513410348</v>
      </c>
      <c r="F2320">
        <f t="shared" si="109"/>
        <v>22.402646036593833</v>
      </c>
    </row>
    <row r="2321" spans="1:6" x14ac:dyDescent="0.25">
      <c r="A2321" s="8">
        <f t="shared" si="110"/>
        <v>2318</v>
      </c>
      <c r="B2321">
        <f>IF(Train!$B3672=Train!$B$4,Train!D3673,"T")</f>
        <v>605.80000305175804</v>
      </c>
      <c r="C2321">
        <f>IF(Train!$B3672=Train!$B$4,Train!E3673,"T")</f>
        <v>-0.25</v>
      </c>
      <c r="D2321">
        <f>IF(Train!$B3672=Train!$B$4,Train!F3673,"T")</f>
        <v>0.36363636363636398</v>
      </c>
      <c r="E2321">
        <f t="shared" si="108"/>
        <v>0.54472473633748375</v>
      </c>
      <c r="F2321">
        <f t="shared" si="109"/>
        <v>19.865998729219822</v>
      </c>
    </row>
    <row r="2322" spans="1:6" x14ac:dyDescent="0.25">
      <c r="A2322" s="8">
        <f t="shared" si="110"/>
        <v>2319</v>
      </c>
      <c r="B2322">
        <f>IF(Train!$B3675=Train!$B$4,Train!D3676,"T")</f>
        <v>228.46500396728501</v>
      </c>
      <c r="C2322">
        <f>IF(Train!$B3675=Train!$B$4,Train!E3676,"T")</f>
        <v>-0.2</v>
      </c>
      <c r="D2322">
        <f>IF(Train!$B3675=Train!$B$4,Train!F3676,"T")</f>
        <v>1</v>
      </c>
      <c r="E2322">
        <f t="shared" si="108"/>
        <v>0.61509426513410348</v>
      </c>
      <c r="F2322">
        <f t="shared" si="109"/>
        <v>33.847644304309107</v>
      </c>
    </row>
    <row r="2323" spans="1:6" x14ac:dyDescent="0.25">
      <c r="A2323" s="8">
        <f t="shared" si="110"/>
        <v>2320</v>
      </c>
      <c r="B2323">
        <f>IF(Train!$B3678=Train!$B$4,Train!D3679,"T")</f>
        <v>59.900001525878899</v>
      </c>
      <c r="C2323">
        <f>IF(Train!$B3678=Train!$B$4,Train!E3679,"T")</f>
        <v>-0.25</v>
      </c>
      <c r="D2323">
        <f>IF(Train!$B3678=Train!$B$4,Train!F3679,"T")</f>
        <v>0.33333333333333298</v>
      </c>
      <c r="E2323">
        <f t="shared" si="108"/>
        <v>0.54472473633748375</v>
      </c>
      <c r="F2323">
        <f t="shared" si="109"/>
        <v>2.6767109515033116</v>
      </c>
    </row>
    <row r="2324" spans="1:6" x14ac:dyDescent="0.25">
      <c r="A2324" s="8">
        <f t="shared" si="110"/>
        <v>2321</v>
      </c>
      <c r="B2324">
        <f>IF(Train!$B3679=Train!$B$4,Train!D3680,"T")</f>
        <v>3469.8800392150902</v>
      </c>
      <c r="C2324">
        <f>IF(Train!$B3679=Train!$B$4,Train!E3680,"T")</f>
        <v>-0.25</v>
      </c>
      <c r="D2324">
        <f>IF(Train!$B3679=Train!$B$4,Train!F3680,"T")</f>
        <v>0.70621468926553699</v>
      </c>
      <c r="E2324">
        <f t="shared" si="108"/>
        <v>0.54472473633748375</v>
      </c>
      <c r="F2324">
        <f t="shared" si="109"/>
        <v>90.491018533668765</v>
      </c>
    </row>
    <row r="2325" spans="1:6" x14ac:dyDescent="0.25">
      <c r="A2325" s="8">
        <f t="shared" si="110"/>
        <v>2322</v>
      </c>
      <c r="B2325">
        <f>IF(Train!$B3680=Train!$B$4,Train!D3681,"T")</f>
        <v>73.259998321533203</v>
      </c>
      <c r="C2325">
        <f>IF(Train!$B3680=Train!$B$4,Train!E3681,"T")</f>
        <v>-0.25</v>
      </c>
      <c r="D2325">
        <f>IF(Train!$B3680=Train!$B$4,Train!F3681,"T")</f>
        <v>0.36666666666666697</v>
      </c>
      <c r="E2325">
        <f t="shared" si="108"/>
        <v>0.54472473633748375</v>
      </c>
      <c r="F2325">
        <f t="shared" si="109"/>
        <v>2.32268452335774</v>
      </c>
    </row>
    <row r="2326" spans="1:6" x14ac:dyDescent="0.25">
      <c r="A2326" s="8">
        <f t="shared" si="110"/>
        <v>2323</v>
      </c>
      <c r="B2326">
        <f>IF(Train!$B3681=Train!$B$4,Train!D3682,"T")</f>
        <v>5089.6399116516104</v>
      </c>
      <c r="C2326">
        <f>IF(Train!$B3681=Train!$B$4,Train!E3682,"T")</f>
        <v>-0.2</v>
      </c>
      <c r="D2326">
        <f>IF(Train!$B3681=Train!$B$4,Train!F3682,"T")</f>
        <v>1.0350877192982499</v>
      </c>
      <c r="E2326">
        <f t="shared" si="108"/>
        <v>0.61509426513410348</v>
      </c>
      <c r="F2326">
        <f t="shared" si="109"/>
        <v>897.78449523759593</v>
      </c>
    </row>
    <row r="2327" spans="1:6" x14ac:dyDescent="0.25">
      <c r="A2327" s="8">
        <f t="shared" si="110"/>
        <v>2324</v>
      </c>
      <c r="B2327">
        <f>IF(Train!$B3682=Train!$B$4,Train!D3683,"T")</f>
        <v>70.650002002716107</v>
      </c>
      <c r="C2327">
        <f>IF(Train!$B3682=Train!$B$4,Train!E3683,"T")</f>
        <v>-0.25</v>
      </c>
      <c r="D2327">
        <f>IF(Train!$B3682=Train!$B$4,Train!F3683,"T")</f>
        <v>0.64285714285714302</v>
      </c>
      <c r="E2327">
        <f t="shared" si="108"/>
        <v>0.54472473633748375</v>
      </c>
      <c r="F2327">
        <f t="shared" si="109"/>
        <v>0.68035734392594172</v>
      </c>
    </row>
    <row r="2328" spans="1:6" x14ac:dyDescent="0.25">
      <c r="A2328" s="8">
        <f t="shared" si="110"/>
        <v>2325</v>
      </c>
      <c r="B2328">
        <f>IF(Train!$B3683=Train!$B$4,Train!D3684,"T")</f>
        <v>970.99499309063003</v>
      </c>
      <c r="C2328">
        <f>IF(Train!$B3683=Train!$B$4,Train!E3684,"T")</f>
        <v>-0.25</v>
      </c>
      <c r="D2328">
        <f>IF(Train!$B3683=Train!$B$4,Train!F3684,"T")</f>
        <v>0.64948453608247403</v>
      </c>
      <c r="E2328">
        <f t="shared" si="108"/>
        <v>0.54472473633748375</v>
      </c>
      <c r="F2328">
        <f t="shared" si="109"/>
        <v>10.656296840068869</v>
      </c>
    </row>
    <row r="2329" spans="1:6" x14ac:dyDescent="0.25">
      <c r="A2329" s="8">
        <f t="shared" si="110"/>
        <v>2326</v>
      </c>
      <c r="B2329">
        <f>IF(Train!$B3684=Train!$B$4,Train!D3685,"T")</f>
        <v>3895.7399063110402</v>
      </c>
      <c r="C2329">
        <f>IF(Train!$B3684=Train!$B$4,Train!E3685,"T")</f>
        <v>-0.25</v>
      </c>
      <c r="D2329">
        <f>IF(Train!$B3684=Train!$B$4,Train!F3685,"T")</f>
        <v>0.60576923076923095</v>
      </c>
      <c r="E2329">
        <f t="shared" si="108"/>
        <v>0.54472473633748375</v>
      </c>
      <c r="F2329">
        <f t="shared" si="109"/>
        <v>14.517203229462497</v>
      </c>
    </row>
    <row r="2330" spans="1:6" x14ac:dyDescent="0.25">
      <c r="A2330" s="8">
        <f t="shared" si="110"/>
        <v>2327</v>
      </c>
      <c r="B2330">
        <f>IF(Train!$B3685=Train!$B$4,Train!D3686,"T")</f>
        <v>49.980010986328097</v>
      </c>
      <c r="C2330">
        <f>IF(Train!$B3685=Train!$B$4,Train!E3686,"T")</f>
        <v>-0.11</v>
      </c>
      <c r="D2330">
        <f>IF(Train!$B3685=Train!$B$4,Train!F3686,"T")</f>
        <v>1</v>
      </c>
      <c r="E2330">
        <f t="shared" si="108"/>
        <v>0.76545193073508278</v>
      </c>
      <c r="F2330">
        <f t="shared" si="109"/>
        <v>2.7495401882477375</v>
      </c>
    </row>
    <row r="2331" spans="1:6" x14ac:dyDescent="0.25">
      <c r="A2331" s="8">
        <f t="shared" si="110"/>
        <v>2328</v>
      </c>
      <c r="B2331">
        <f>IF(Train!$B3686=Train!$B$4,Train!D3687,"T")</f>
        <v>50.0700006484985</v>
      </c>
      <c r="C2331">
        <f>IF(Train!$B3686=Train!$B$4,Train!E3687,"T")</f>
        <v>-0.13</v>
      </c>
      <c r="D2331">
        <f>IF(Train!$B3686=Train!$B$4,Train!F3687,"T")</f>
        <v>1</v>
      </c>
      <c r="E2331">
        <f t="shared" si="108"/>
        <v>0.72914195878875154</v>
      </c>
      <c r="F2331">
        <f t="shared" si="109"/>
        <v>3.6733394575104286</v>
      </c>
    </row>
    <row r="2332" spans="1:6" x14ac:dyDescent="0.25">
      <c r="A2332" s="8">
        <f t="shared" si="110"/>
        <v>2329</v>
      </c>
      <c r="B2332">
        <f>IF(Train!$B3687=Train!$B$4,Train!D3688,"T")</f>
        <v>41.109999656677203</v>
      </c>
      <c r="C2332">
        <f>IF(Train!$B3687=Train!$B$4,Train!E3688,"T")</f>
        <v>-0.25</v>
      </c>
      <c r="D2332">
        <f>IF(Train!$B3687=Train!$B$4,Train!F3688,"T")</f>
        <v>0.42857142857142899</v>
      </c>
      <c r="E2332">
        <f t="shared" si="108"/>
        <v>0.54472473633748375</v>
      </c>
      <c r="F2332">
        <f t="shared" si="109"/>
        <v>0.55463929747240814</v>
      </c>
    </row>
    <row r="2333" spans="1:6" x14ac:dyDescent="0.25">
      <c r="A2333" s="8">
        <f t="shared" si="110"/>
        <v>2330</v>
      </c>
      <c r="B2333">
        <f>IF(Train!$B3688=Train!$B$4,Train!D3689,"T")</f>
        <v>416.19999313354498</v>
      </c>
      <c r="C2333">
        <f>IF(Train!$B3688=Train!$B$4,Train!E3689,"T")</f>
        <v>-0.25</v>
      </c>
      <c r="D2333">
        <f>IF(Train!$B3688=Train!$B$4,Train!F3689,"T")</f>
        <v>3</v>
      </c>
      <c r="E2333">
        <f t="shared" si="108"/>
        <v>0.54472473633748375</v>
      </c>
      <c r="F2333">
        <f t="shared" si="109"/>
        <v>2509.0103079973574</v>
      </c>
    </row>
    <row r="2334" spans="1:6" x14ac:dyDescent="0.25">
      <c r="A2334" s="8">
        <f t="shared" si="110"/>
        <v>2331</v>
      </c>
      <c r="B2334">
        <f>IF(Train!$B3690=Train!$B$4,Train!D3691,"T")</f>
        <v>88.320001602172894</v>
      </c>
      <c r="C2334">
        <f>IF(Train!$B3690=Train!$B$4,Train!E3691,"T")</f>
        <v>-0.25</v>
      </c>
      <c r="D2334">
        <f>IF(Train!$B3690=Train!$B$4,Train!F3691,"T")</f>
        <v>0.22368421052631601</v>
      </c>
      <c r="E2334">
        <f t="shared" si="108"/>
        <v>0.54472473633748375</v>
      </c>
      <c r="F2334">
        <f t="shared" si="109"/>
        <v>9.102879302033152</v>
      </c>
    </row>
    <row r="2335" spans="1:6" x14ac:dyDescent="0.25">
      <c r="A2335" s="8">
        <f t="shared" si="110"/>
        <v>2332</v>
      </c>
      <c r="B2335">
        <f>IF(Train!$B3691=Train!$B$4,Train!D3692,"T")</f>
        <v>24.379999637603799</v>
      </c>
      <c r="C2335">
        <f>IF(Train!$B3691=Train!$B$4,Train!E3692,"T")</f>
        <v>-0.25</v>
      </c>
      <c r="D2335">
        <f>IF(Train!$B3691=Train!$B$4,Train!F3692,"T")</f>
        <v>0.83333333333333304</v>
      </c>
      <c r="E2335">
        <f t="shared" si="108"/>
        <v>0.54472473633748375</v>
      </c>
      <c r="F2335">
        <f t="shared" si="109"/>
        <v>2.0307301745109045</v>
      </c>
    </row>
    <row r="2336" spans="1:6" x14ac:dyDescent="0.25">
      <c r="A2336" s="8">
        <f t="shared" si="110"/>
        <v>2333</v>
      </c>
      <c r="B2336">
        <f>IF(Train!$B3692=Train!$B$4,Train!D3693,"T")</f>
        <v>15015.170005202301</v>
      </c>
      <c r="C2336">
        <f>IF(Train!$B3692=Train!$B$4,Train!E3693,"T")</f>
        <v>-0.2</v>
      </c>
      <c r="D2336">
        <f>IF(Train!$B3692=Train!$B$4,Train!F3693,"T")</f>
        <v>0.91741071428571397</v>
      </c>
      <c r="E2336">
        <f t="shared" si="108"/>
        <v>0.61509426513410348</v>
      </c>
      <c r="F2336">
        <f t="shared" si="109"/>
        <v>1372.3149976114771</v>
      </c>
    </row>
    <row r="2337" spans="1:6" x14ac:dyDescent="0.25">
      <c r="A2337" s="8">
        <f t="shared" si="110"/>
        <v>2334</v>
      </c>
      <c r="B2337">
        <f>IF(Train!$B3694=Train!$B$4,Train!D3695,"T")</f>
        <v>8522.0500621795709</v>
      </c>
      <c r="C2337">
        <f>IF(Train!$B3694=Train!$B$4,Train!E3695,"T")</f>
        <v>-0.25</v>
      </c>
      <c r="D2337">
        <f>IF(Train!$B3694=Train!$B$4,Train!F3695,"T")</f>
        <v>0.61417322834645705</v>
      </c>
      <c r="E2337">
        <f t="shared" si="108"/>
        <v>0.54472473633748375</v>
      </c>
      <c r="F2337">
        <f t="shared" si="109"/>
        <v>41.102640361204649</v>
      </c>
    </row>
    <row r="2338" spans="1:6" x14ac:dyDescent="0.25">
      <c r="A2338" s="8">
        <f t="shared" si="110"/>
        <v>2335</v>
      </c>
      <c r="B2338">
        <f>IF(Train!$B3695=Train!$B$4,Train!D3696,"T")</f>
        <v>41.699999809265101</v>
      </c>
      <c r="C2338">
        <f>IF(Train!$B3695=Train!$B$4,Train!E3696,"T")</f>
        <v>-0.2</v>
      </c>
      <c r="D2338">
        <f>IF(Train!$B3695=Train!$B$4,Train!F3696,"T")</f>
        <v>0.6</v>
      </c>
      <c r="E2338">
        <f t="shared" si="108"/>
        <v>0.61509426513410348</v>
      </c>
      <c r="F2338">
        <f t="shared" si="109"/>
        <v>9.5007961819837082E-3</v>
      </c>
    </row>
    <row r="2339" spans="1:6" x14ac:dyDescent="0.25">
      <c r="A2339" s="8">
        <f t="shared" si="110"/>
        <v>2336</v>
      </c>
      <c r="B2339">
        <f>IF(Train!$B3702=Train!$B$4,Train!D3703,"T")</f>
        <v>10815.140022277799</v>
      </c>
      <c r="C2339">
        <f>IF(Train!$B3702=Train!$B$4,Train!E3703,"T")</f>
        <v>-0.2</v>
      </c>
      <c r="D2339">
        <f>IF(Train!$B3702=Train!$B$4,Train!F3703,"T")</f>
        <v>0.55072463768115898</v>
      </c>
      <c r="E2339">
        <f t="shared" si="108"/>
        <v>0.61509426513410348</v>
      </c>
      <c r="F2339">
        <f t="shared" si="109"/>
        <v>44.811980444288118</v>
      </c>
    </row>
    <row r="2340" spans="1:6" x14ac:dyDescent="0.25">
      <c r="A2340" s="8">
        <f t="shared" si="110"/>
        <v>2337</v>
      </c>
      <c r="B2340">
        <f>IF(Train!$B3703=Train!$B$4,Train!D3704,"T")</f>
        <v>1609.4499816894499</v>
      </c>
      <c r="C2340">
        <f>IF(Train!$B3703=Train!$B$4,Train!E3704,"T")</f>
        <v>-0.1</v>
      </c>
      <c r="D2340">
        <f>IF(Train!$B3703=Train!$B$4,Train!F3704,"T")</f>
        <v>0.75</v>
      </c>
      <c r="E2340">
        <f t="shared" si="108"/>
        <v>0.78427945601941118</v>
      </c>
      <c r="F2340">
        <f t="shared" si="109"/>
        <v>1.8912342629045358</v>
      </c>
    </row>
    <row r="2341" spans="1:6" x14ac:dyDescent="0.25">
      <c r="A2341" s="8">
        <f t="shared" si="110"/>
        <v>2338</v>
      </c>
      <c r="B2341">
        <f>IF(Train!$B3704=Train!$B$4,Train!D3705,"T")</f>
        <v>179.96000671386699</v>
      </c>
      <c r="C2341">
        <f>IF(Train!$B3704=Train!$B$4,Train!E3705,"T")</f>
        <v>-0.15</v>
      </c>
      <c r="D2341">
        <f>IF(Train!$B3704=Train!$B$4,Train!F3705,"T")</f>
        <v>1</v>
      </c>
      <c r="E2341">
        <f t="shared" si="108"/>
        <v>0.69455438639463951</v>
      </c>
      <c r="F2341">
        <f t="shared" si="109"/>
        <v>16.789732862204904</v>
      </c>
    </row>
    <row r="2342" spans="1:6" x14ac:dyDescent="0.25">
      <c r="A2342" s="8">
        <f t="shared" si="110"/>
        <v>2339</v>
      </c>
      <c r="B2342">
        <f>IF(Train!$B3705=Train!$B$4,Train!D3706,"T")</f>
        <v>140.94000244140599</v>
      </c>
      <c r="C2342">
        <f>IF(Train!$B3705=Train!$B$4,Train!E3706,"T")</f>
        <v>-0.2</v>
      </c>
      <c r="D2342">
        <f>IF(Train!$B3705=Train!$B$4,Train!F3706,"T")</f>
        <v>2</v>
      </c>
      <c r="E2342">
        <f t="shared" si="108"/>
        <v>0.61509426513410348</v>
      </c>
      <c r="F2342">
        <f t="shared" si="109"/>
        <v>270.31783596834794</v>
      </c>
    </row>
    <row r="2343" spans="1:6" x14ac:dyDescent="0.25">
      <c r="A2343" s="8">
        <f t="shared" si="110"/>
        <v>2340</v>
      </c>
      <c r="B2343">
        <f>IF(Train!$B3706=Train!$B$4,Train!D3707,"T")</f>
        <v>3432.5199890136701</v>
      </c>
      <c r="C2343">
        <f>IF(Train!$B3706=Train!$B$4,Train!E3707,"T")</f>
        <v>-0.08</v>
      </c>
      <c r="D2343">
        <f>IF(Train!$B3706=Train!$B$4,Train!F3707,"T")</f>
        <v>0.42424242424242398</v>
      </c>
      <c r="E2343">
        <f t="shared" si="108"/>
        <v>0.82333517720360261</v>
      </c>
      <c r="F2343">
        <f t="shared" si="109"/>
        <v>546.71470866316065</v>
      </c>
    </row>
    <row r="2344" spans="1:6" x14ac:dyDescent="0.25">
      <c r="A2344" s="8">
        <f t="shared" si="110"/>
        <v>2341</v>
      </c>
      <c r="B2344">
        <f>IF(Train!$B3707=Train!$B$4,Train!D3708,"T")</f>
        <v>483.90998077392601</v>
      </c>
      <c r="C2344">
        <f>IF(Train!$B3707=Train!$B$4,Train!E3708,"T")</f>
        <v>-0.2</v>
      </c>
      <c r="D2344">
        <f>IF(Train!$B3707=Train!$B$4,Train!F3708,"T")</f>
        <v>0.35</v>
      </c>
      <c r="E2344">
        <f t="shared" si="108"/>
        <v>0.61509426513410348</v>
      </c>
      <c r="F2344">
        <f t="shared" si="109"/>
        <v>34.006759094624947</v>
      </c>
    </row>
    <row r="2345" spans="1:6" x14ac:dyDescent="0.25">
      <c r="A2345" s="8">
        <f t="shared" si="110"/>
        <v>2342</v>
      </c>
      <c r="B2345">
        <f>IF(Train!$B3708=Train!$B$4,Train!D3709,"T")</f>
        <v>202.849994659424</v>
      </c>
      <c r="C2345">
        <f>IF(Train!$B3708=Train!$B$4,Train!E3709,"T")</f>
        <v>-0.2</v>
      </c>
      <c r="D2345">
        <f>IF(Train!$B3708=Train!$B$4,Train!F3709,"T")</f>
        <v>1.5</v>
      </c>
      <c r="E2345">
        <f t="shared" si="108"/>
        <v>0.61509426513410348</v>
      </c>
      <c r="F2345">
        <f t="shared" si="109"/>
        <v>158.84334349258472</v>
      </c>
    </row>
    <row r="2346" spans="1:6" x14ac:dyDescent="0.25">
      <c r="A2346" s="8">
        <f t="shared" si="110"/>
        <v>2343</v>
      </c>
      <c r="B2346">
        <f>IF(Train!$B3709=Train!$B$4,Train!D3710,"T")</f>
        <v>139.89999389648401</v>
      </c>
      <c r="C2346">
        <f>IF(Train!$B3709=Train!$B$4,Train!E3710,"T")</f>
        <v>-0.25</v>
      </c>
      <c r="D2346">
        <f>IF(Train!$B3709=Train!$B$4,Train!F3710,"T")</f>
        <v>0.5</v>
      </c>
      <c r="E2346">
        <f t="shared" si="108"/>
        <v>0.54472473633748375</v>
      </c>
      <c r="F2346">
        <f t="shared" si="109"/>
        <v>0.27984224325112028</v>
      </c>
    </row>
    <row r="2347" spans="1:6" x14ac:dyDescent="0.25">
      <c r="A2347" s="8">
        <f t="shared" si="110"/>
        <v>2344</v>
      </c>
      <c r="B2347">
        <f>IF(Train!$B3710=Train!$B$4,Train!D3711,"T")</f>
        <v>8079.8697757720902</v>
      </c>
      <c r="C2347">
        <f>IF(Train!$B3710=Train!$B$4,Train!E3711,"T")</f>
        <v>-0.2</v>
      </c>
      <c r="D2347">
        <f>IF(Train!$B3710=Train!$B$4,Train!F3711,"T")</f>
        <v>0.61809045226130699</v>
      </c>
      <c r="E2347">
        <f t="shared" si="108"/>
        <v>0.61509426513410348</v>
      </c>
      <c r="F2347">
        <f t="shared" si="109"/>
        <v>7.253410035308383E-2</v>
      </c>
    </row>
    <row r="2348" spans="1:6" x14ac:dyDescent="0.25">
      <c r="A2348" s="8">
        <f t="shared" si="110"/>
        <v>2345</v>
      </c>
      <c r="B2348">
        <f>IF(Train!$B3711=Train!$B$4,Train!D3712,"T")</f>
        <v>1237.0400085449201</v>
      </c>
      <c r="C2348">
        <f>IF(Train!$B3711=Train!$B$4,Train!E3712,"T")</f>
        <v>-0.2</v>
      </c>
      <c r="D2348">
        <f>IF(Train!$B3711=Train!$B$4,Train!F3712,"T")</f>
        <v>0.57894736842105299</v>
      </c>
      <c r="E2348">
        <f t="shared" si="108"/>
        <v>0.61509426513410348</v>
      </c>
      <c r="F2348">
        <f t="shared" si="109"/>
        <v>1.6163141767245903</v>
      </c>
    </row>
    <row r="2349" spans="1:6" x14ac:dyDescent="0.25">
      <c r="A2349" s="8">
        <f t="shared" si="110"/>
        <v>2346</v>
      </c>
      <c r="B2349">
        <f>IF(Train!$B3712=Train!$B$4,Train!D3713,"T")</f>
        <v>32.739998817443798</v>
      </c>
      <c r="C2349">
        <f>IF(Train!$B3712=Train!$B$4,Train!E3713,"T")</f>
        <v>-0.2</v>
      </c>
      <c r="D2349">
        <f>IF(Train!$B3712=Train!$B$4,Train!F3713,"T")</f>
        <v>1</v>
      </c>
      <c r="E2349">
        <f t="shared" si="108"/>
        <v>0.61509426513410348</v>
      </c>
      <c r="F2349">
        <f t="shared" si="109"/>
        <v>4.8505102105485829</v>
      </c>
    </row>
    <row r="2350" spans="1:6" x14ac:dyDescent="0.25">
      <c r="A2350" s="8">
        <f t="shared" si="110"/>
        <v>2347</v>
      </c>
      <c r="B2350">
        <f>IF(Train!$B3713=Train!$B$4,Train!D3714,"T")</f>
        <v>84.069998741149902</v>
      </c>
      <c r="C2350">
        <f>IF(Train!$B3713=Train!$B$4,Train!E3714,"T")</f>
        <v>-0.2</v>
      </c>
      <c r="D2350">
        <f>IF(Train!$B3713=Train!$B$4,Train!F3714,"T")</f>
        <v>1.25</v>
      </c>
      <c r="E2350">
        <f t="shared" si="108"/>
        <v>0.61509426513410348</v>
      </c>
      <c r="F2350">
        <f t="shared" si="109"/>
        <v>33.8890614049132</v>
      </c>
    </row>
    <row r="2351" spans="1:6" x14ac:dyDescent="0.25">
      <c r="A2351" s="8">
        <f t="shared" si="110"/>
        <v>2348</v>
      </c>
      <c r="B2351">
        <f>IF(Train!$B3714=Train!$B$4,Train!D3715,"T")</f>
        <v>118.049995422363</v>
      </c>
      <c r="C2351">
        <f>IF(Train!$B3714=Train!$B$4,Train!E3715,"T")</f>
        <v>-0.15</v>
      </c>
      <c r="D2351">
        <f>IF(Train!$B3714=Train!$B$4,Train!F3715,"T")</f>
        <v>0.33333333333333298</v>
      </c>
      <c r="E2351">
        <f t="shared" si="108"/>
        <v>0.69455438639463951</v>
      </c>
      <c r="F2351">
        <f t="shared" si="109"/>
        <v>15.403240037782556</v>
      </c>
    </row>
    <row r="2352" spans="1:6" x14ac:dyDescent="0.25">
      <c r="A2352" s="8">
        <f t="shared" si="110"/>
        <v>2349</v>
      </c>
      <c r="B2352">
        <f>IF(Train!$B3719=Train!$B$4,Train!D3720,"T")</f>
        <v>570.52000427246105</v>
      </c>
      <c r="C2352">
        <f>IF(Train!$B3719=Train!$B$4,Train!E3720,"T")</f>
        <v>-0.2</v>
      </c>
      <c r="D2352">
        <f>IF(Train!$B3719=Train!$B$4,Train!F3720,"T")</f>
        <v>1.0909090909090899</v>
      </c>
      <c r="E2352">
        <f t="shared" si="108"/>
        <v>0.61509426513410348</v>
      </c>
      <c r="F2352">
        <f t="shared" si="109"/>
        <v>129.16558544001632</v>
      </c>
    </row>
    <row r="2353" spans="1:6" x14ac:dyDescent="0.25">
      <c r="A2353" s="8">
        <f t="shared" si="110"/>
        <v>2350</v>
      </c>
      <c r="B2353">
        <f>IF(Train!$B3720=Train!$B$4,Train!D3721,"T")</f>
        <v>2094.4600830078102</v>
      </c>
      <c r="C2353">
        <f>IF(Train!$B3720=Train!$B$4,Train!E3721,"T")</f>
        <v>-0.1</v>
      </c>
      <c r="D2353">
        <f>IF(Train!$B3720=Train!$B$4,Train!F3721,"T")</f>
        <v>0.66666666666666696</v>
      </c>
      <c r="E2353">
        <f t="shared" si="108"/>
        <v>0.78427945601941118</v>
      </c>
      <c r="F2353">
        <f t="shared" si="109"/>
        <v>28.972180872891961</v>
      </c>
    </row>
    <row r="2354" spans="1:6" x14ac:dyDescent="0.25">
      <c r="A2354" s="8">
        <f t="shared" si="110"/>
        <v>2351</v>
      </c>
      <c r="B2354">
        <f>IF(Train!$B3721=Train!$B$4,Train!D3722,"T")</f>
        <v>11690.6203155518</v>
      </c>
      <c r="C2354">
        <f>IF(Train!$B3721=Train!$B$4,Train!E3722,"T")</f>
        <v>-0.1</v>
      </c>
      <c r="D2354">
        <f>IF(Train!$B3721=Train!$B$4,Train!F3722,"T")</f>
        <v>0.63636363636363602</v>
      </c>
      <c r="E2354">
        <f t="shared" si="108"/>
        <v>0.78427945601941118</v>
      </c>
      <c r="F2354">
        <f t="shared" si="109"/>
        <v>255.78013058450418</v>
      </c>
    </row>
    <row r="2355" spans="1:6" x14ac:dyDescent="0.25">
      <c r="A2355" s="8">
        <f t="shared" si="110"/>
        <v>2352</v>
      </c>
      <c r="B2355">
        <f>IF(Train!$B3722=Train!$B$4,Train!D3723,"T")</f>
        <v>117.240002632141</v>
      </c>
      <c r="C2355">
        <f>IF(Train!$B3722=Train!$B$4,Train!E3723,"T")</f>
        <v>-0.2</v>
      </c>
      <c r="D2355">
        <f>IF(Train!$B3722=Train!$B$4,Train!F3723,"T")</f>
        <v>1.1428571428571399</v>
      </c>
      <c r="E2355">
        <f t="shared" si="108"/>
        <v>0.61509426513410348</v>
      </c>
      <c r="F2355">
        <f t="shared" si="109"/>
        <v>32.655286457357036</v>
      </c>
    </row>
    <row r="2356" spans="1:6" x14ac:dyDescent="0.25">
      <c r="A2356" s="8">
        <f t="shared" si="110"/>
        <v>2353</v>
      </c>
      <c r="B2356">
        <f>IF(Train!$B3723=Train!$B$4,Train!D3724,"T")</f>
        <v>15.210000038146999</v>
      </c>
      <c r="C2356">
        <f>IF(Train!$B3723=Train!$B$4,Train!E3724,"T")</f>
        <v>-0.2</v>
      </c>
      <c r="D2356">
        <f>IF(Train!$B3723=Train!$B$4,Train!F3724,"T")</f>
        <v>0.66666666666666696</v>
      </c>
      <c r="E2356">
        <f t="shared" si="108"/>
        <v>0.61509426513410348</v>
      </c>
      <c r="F2356">
        <f t="shared" si="109"/>
        <v>4.0454228744964953E-2</v>
      </c>
    </row>
    <row r="2357" spans="1:6" x14ac:dyDescent="0.25">
      <c r="A2357" s="8">
        <f t="shared" si="110"/>
        <v>2354</v>
      </c>
      <c r="B2357">
        <f>IF(Train!$B3724=Train!$B$4,Train!D3725,"T")</f>
        <v>2486.98001348972</v>
      </c>
      <c r="C2357">
        <f>IF(Train!$B3724=Train!$B$4,Train!E3725,"T")</f>
        <v>-0.2</v>
      </c>
      <c r="D2357">
        <f>IF(Train!$B3724=Train!$B$4,Train!F3725,"T")</f>
        <v>0.50439882697947203</v>
      </c>
      <c r="E2357">
        <f t="shared" si="108"/>
        <v>0.61509426513410348</v>
      </c>
      <c r="F2357">
        <f t="shared" si="109"/>
        <v>30.474159925942846</v>
      </c>
    </row>
    <row r="2358" spans="1:6" x14ac:dyDescent="0.25">
      <c r="A2358" s="8">
        <f t="shared" si="110"/>
        <v>2355</v>
      </c>
      <c r="B2358">
        <f>IF(Train!$B3725=Train!$B$4,Train!D3726,"T")</f>
        <v>138.329999923706</v>
      </c>
      <c r="C2358">
        <f>IF(Train!$B3725=Train!$B$4,Train!E3726,"T")</f>
        <v>-0.2</v>
      </c>
      <c r="D2358">
        <f>IF(Train!$B3725=Train!$B$4,Train!F3726,"T")</f>
        <v>1.1875</v>
      </c>
      <c r="E2358">
        <f t="shared" si="108"/>
        <v>0.61509426513410348</v>
      </c>
      <c r="F2358">
        <f t="shared" si="109"/>
        <v>45.323592814770478</v>
      </c>
    </row>
    <row r="2359" spans="1:6" x14ac:dyDescent="0.25">
      <c r="A2359" s="8">
        <f t="shared" si="110"/>
        <v>2356</v>
      </c>
      <c r="B2359">
        <f>IF(Train!$B3726=Train!$B$4,Train!D3727,"T")</f>
        <v>15.8999996185303</v>
      </c>
      <c r="C2359">
        <f>IF(Train!$B3726=Train!$B$4,Train!E3727,"T")</f>
        <v>-0.2</v>
      </c>
      <c r="D2359">
        <f>IF(Train!$B3726=Train!$B$4,Train!F3727,"T")</f>
        <v>0.18181818181818199</v>
      </c>
      <c r="E2359">
        <f t="shared" si="108"/>
        <v>0.61509426513410348</v>
      </c>
      <c r="F2359">
        <f t="shared" si="109"/>
        <v>2.9848777419274004</v>
      </c>
    </row>
    <row r="2360" spans="1:6" x14ac:dyDescent="0.25">
      <c r="A2360" s="8">
        <f t="shared" si="110"/>
        <v>2357</v>
      </c>
      <c r="B2360">
        <f>IF(Train!$B3727=Train!$B$4,Train!D3728,"T")</f>
        <v>108.120000839233</v>
      </c>
      <c r="C2360">
        <f>IF(Train!$B3727=Train!$B$4,Train!E3728,"T")</f>
        <v>-0.2</v>
      </c>
      <c r="D2360">
        <f>IF(Train!$B3727=Train!$B$4,Train!F3728,"T")</f>
        <v>1.7</v>
      </c>
      <c r="E2360">
        <f t="shared" si="108"/>
        <v>0.61509426513410348</v>
      </c>
      <c r="F2360">
        <f t="shared" si="109"/>
        <v>127.25945242507019</v>
      </c>
    </row>
    <row r="2361" spans="1:6" x14ac:dyDescent="0.25">
      <c r="A2361" s="8">
        <f t="shared" si="110"/>
        <v>2358</v>
      </c>
      <c r="B2361">
        <f>IF(Train!$B3728=Train!$B$4,Train!D3729,"T")</f>
        <v>1871.56999158859</v>
      </c>
      <c r="C2361">
        <f>IF(Train!$B3728=Train!$B$4,Train!E3729,"T")</f>
        <v>-0.2</v>
      </c>
      <c r="D2361">
        <f>IF(Train!$B3728=Train!$B$4,Train!F3729,"T")</f>
        <v>0.70572207084468697</v>
      </c>
      <c r="E2361">
        <f t="shared" si="108"/>
        <v>0.61509426513410348</v>
      </c>
      <c r="F2361">
        <f t="shared" si="109"/>
        <v>15.371951411608912</v>
      </c>
    </row>
    <row r="2362" spans="1:6" x14ac:dyDescent="0.25">
      <c r="A2362" s="8">
        <f t="shared" si="110"/>
        <v>2359</v>
      </c>
      <c r="B2362">
        <f>IF(Train!$B3729=Train!$B$4,Train!D3730,"T")</f>
        <v>49.749999046325698</v>
      </c>
      <c r="C2362">
        <f>IF(Train!$B3729=Train!$B$4,Train!E3730,"T")</f>
        <v>-0.25</v>
      </c>
      <c r="D2362">
        <f>IF(Train!$B3729=Train!$B$4,Train!F3730,"T")</f>
        <v>0.625</v>
      </c>
      <c r="E2362">
        <f t="shared" si="108"/>
        <v>0.54472473633748375</v>
      </c>
      <c r="F2362">
        <f t="shared" si="109"/>
        <v>0.32059486216971378</v>
      </c>
    </row>
    <row r="2363" spans="1:6" x14ac:dyDescent="0.25">
      <c r="A2363" s="8">
        <f t="shared" si="110"/>
        <v>2360</v>
      </c>
      <c r="B2363">
        <f>IF(Train!$B3730=Train!$B$4,Train!D3731,"T")</f>
        <v>1010.88000869751</v>
      </c>
      <c r="C2363">
        <f>IF(Train!$B3730=Train!$B$4,Train!E3731,"T")</f>
        <v>-0.11</v>
      </c>
      <c r="D2363">
        <f>IF(Train!$B3730=Train!$B$4,Train!F3731,"T")</f>
        <v>1</v>
      </c>
      <c r="E2363">
        <f t="shared" si="108"/>
        <v>0.76545193073508278</v>
      </c>
      <c r="F2363">
        <f t="shared" si="109"/>
        <v>55.61133650351416</v>
      </c>
    </row>
    <row r="2364" spans="1:6" x14ac:dyDescent="0.25">
      <c r="A2364" s="8">
        <f t="shared" si="110"/>
        <v>2361</v>
      </c>
      <c r="B2364">
        <f>IF(Train!$B3731=Train!$B$4,Train!D3732,"T")</f>
        <v>6.9499998092651403</v>
      </c>
      <c r="C2364">
        <f>IF(Train!$B3731=Train!$B$4,Train!E3732,"T")</f>
        <v>-0.2</v>
      </c>
      <c r="D2364">
        <f>IF(Train!$B3731=Train!$B$4,Train!F3732,"T")</f>
        <v>0.25</v>
      </c>
      <c r="E2364">
        <f t="shared" si="108"/>
        <v>0.61509426513410348</v>
      </c>
      <c r="F2364">
        <f t="shared" si="109"/>
        <v>0.92639204049120827</v>
      </c>
    </row>
    <row r="2365" spans="1:6" x14ac:dyDescent="0.25">
      <c r="A2365" s="8">
        <f t="shared" si="110"/>
        <v>2362</v>
      </c>
      <c r="B2365">
        <f>IF(Train!$B3732=Train!$B$4,Train!D3733,"T")</f>
        <v>1272.5599775314299</v>
      </c>
      <c r="C2365">
        <f>IF(Train!$B3732=Train!$B$4,Train!E3733,"T")</f>
        <v>-0.2</v>
      </c>
      <c r="D2365">
        <f>IF(Train!$B3732=Train!$B$4,Train!F3733,"T")</f>
        <v>0.66211604095563104</v>
      </c>
      <c r="E2365">
        <f t="shared" si="108"/>
        <v>0.61509426513410348</v>
      </c>
      <c r="F2365">
        <f t="shared" si="109"/>
        <v>2.8136904314592281</v>
      </c>
    </row>
    <row r="2366" spans="1:6" x14ac:dyDescent="0.25">
      <c r="A2366" s="8">
        <f t="shared" si="110"/>
        <v>2363</v>
      </c>
      <c r="B2366">
        <f>IF(Train!$B3733=Train!$B$4,Train!D3734,"T")</f>
        <v>123.589998245239</v>
      </c>
      <c r="C2366">
        <f>IF(Train!$B3733=Train!$B$4,Train!E3734,"T")</f>
        <v>-0.2</v>
      </c>
      <c r="D2366">
        <f>IF(Train!$B3733=Train!$B$4,Train!F3734,"T")</f>
        <v>0.5</v>
      </c>
      <c r="E2366">
        <f t="shared" si="108"/>
        <v>0.61509426513410348</v>
      </c>
      <c r="F2366">
        <f t="shared" si="109"/>
        <v>1.6371583773880081</v>
      </c>
    </row>
    <row r="2367" spans="1:6" x14ac:dyDescent="0.25">
      <c r="A2367" s="8">
        <f t="shared" si="110"/>
        <v>2364</v>
      </c>
      <c r="B2367">
        <f>IF(Train!$B3734=Train!$B$4,Train!D3735,"T")</f>
        <v>20.849999427795399</v>
      </c>
      <c r="C2367">
        <f>IF(Train!$B3734=Train!$B$4,Train!E3735,"T")</f>
        <v>-0.2</v>
      </c>
      <c r="D2367">
        <f>IF(Train!$B3734=Train!$B$4,Train!F3735,"T")</f>
        <v>0.6</v>
      </c>
      <c r="E2367">
        <f t="shared" si="108"/>
        <v>0.61509426513410348</v>
      </c>
      <c r="F2367">
        <f t="shared" si="109"/>
        <v>4.7503979823507849E-3</v>
      </c>
    </row>
    <row r="2368" spans="1:6" x14ac:dyDescent="0.25">
      <c r="A2368" s="8">
        <f t="shared" si="110"/>
        <v>2365</v>
      </c>
      <c r="B2368">
        <f>IF(Train!$B3735=Train!$B$4,Train!D3736,"T")</f>
        <v>982.37998104095504</v>
      </c>
      <c r="C2368">
        <f>IF(Train!$B3735=Train!$B$4,Train!E3736,"T")</f>
        <v>-0.2</v>
      </c>
      <c r="D2368">
        <f>IF(Train!$B3735=Train!$B$4,Train!F3736,"T")</f>
        <v>0.48376623376623401</v>
      </c>
      <c r="E2368">
        <f t="shared" si="108"/>
        <v>0.61509426513410348</v>
      </c>
      <c r="F2368">
        <f t="shared" si="109"/>
        <v>16.943158442851917</v>
      </c>
    </row>
    <row r="2369" spans="1:6" x14ac:dyDescent="0.25">
      <c r="A2369" s="8">
        <f t="shared" si="110"/>
        <v>2366</v>
      </c>
      <c r="B2369">
        <f>IF(Train!$B3736=Train!$B$4,Train!D3737,"T")</f>
        <v>1508.05997359753</v>
      </c>
      <c r="C2369">
        <f>IF(Train!$B3736=Train!$B$4,Train!E3737,"T")</f>
        <v>-0.2</v>
      </c>
      <c r="D2369">
        <f>IF(Train!$B3736=Train!$B$4,Train!F3737,"T")</f>
        <v>0.78397212543553996</v>
      </c>
      <c r="E2369">
        <f t="shared" si="108"/>
        <v>0.61509426513410348</v>
      </c>
      <c r="F2369">
        <f t="shared" si="109"/>
        <v>43.00946583449781</v>
      </c>
    </row>
    <row r="2370" spans="1:6" x14ac:dyDescent="0.25">
      <c r="A2370" s="8">
        <f t="shared" si="110"/>
        <v>2367</v>
      </c>
      <c r="B2370">
        <f>IF(Train!$B3737=Train!$B$4,Train!D3738,"T")</f>
        <v>1556.9299764633199</v>
      </c>
      <c r="C2370">
        <f>IF(Train!$B3737=Train!$B$4,Train!E3738,"T")</f>
        <v>-0.2</v>
      </c>
      <c r="D2370">
        <f>IF(Train!$B3737=Train!$B$4,Train!F3738,"T")</f>
        <v>0.73831775700934599</v>
      </c>
      <c r="E2370">
        <f t="shared" si="108"/>
        <v>0.61509426513410348</v>
      </c>
      <c r="F2370">
        <f t="shared" si="109"/>
        <v>23.640469835629702</v>
      </c>
    </row>
    <row r="2371" spans="1:6" x14ac:dyDescent="0.25">
      <c r="A2371" s="8">
        <f t="shared" si="110"/>
        <v>2368</v>
      </c>
      <c r="B2371">
        <f>IF(Train!$B3738=Train!$B$4,Train!D3739,"T")</f>
        <v>61.240000724792502</v>
      </c>
      <c r="C2371">
        <f>IF(Train!$B3738=Train!$B$4,Train!E3739,"T")</f>
        <v>-0.2</v>
      </c>
      <c r="D2371">
        <f>IF(Train!$B3738=Train!$B$4,Train!F3739,"T")</f>
        <v>0.54545454545454497</v>
      </c>
      <c r="E2371">
        <f t="shared" si="108"/>
        <v>0.61509426513410348</v>
      </c>
      <c r="F2371">
        <f t="shared" si="109"/>
        <v>0.29699505322860759</v>
      </c>
    </row>
    <row r="2372" spans="1:6" x14ac:dyDescent="0.25">
      <c r="A2372" s="8">
        <f t="shared" si="110"/>
        <v>2369</v>
      </c>
      <c r="B2372">
        <f>IF(Train!$B3739=Train!$B$4,Train!D3740,"T")</f>
        <v>69.069999933242798</v>
      </c>
      <c r="C2372">
        <f>IF(Train!$B3739=Train!$B$4,Train!E3740,"T")</f>
        <v>-0.2</v>
      </c>
      <c r="D2372">
        <f>IF(Train!$B3739=Train!$B$4,Train!F3740,"T")</f>
        <v>0.53846153846153799</v>
      </c>
      <c r="E2372">
        <f t="shared" ref="E2372:E2435" si="111">EXP($H$2*C2372)</f>
        <v>0.61509426513410348</v>
      </c>
      <c r="F2372">
        <f t="shared" ref="F2372:F2435" si="112">B2372*(D2372-E2372)^2</f>
        <v>0.40561874085554933</v>
      </c>
    </row>
    <row r="2373" spans="1:6" x14ac:dyDescent="0.25">
      <c r="A2373" s="8">
        <f t="shared" si="110"/>
        <v>2370</v>
      </c>
      <c r="B2373">
        <f>IF(Train!$B3740=Train!$B$4,Train!D3741,"T")</f>
        <v>51.430000305175803</v>
      </c>
      <c r="C2373">
        <f>IF(Train!$B3740=Train!$B$4,Train!E3741,"T")</f>
        <v>-0.2</v>
      </c>
      <c r="D2373">
        <f>IF(Train!$B3740=Train!$B$4,Train!F3741,"T")</f>
        <v>4</v>
      </c>
      <c r="E2373">
        <f t="shared" si="111"/>
        <v>0.61509426513410348</v>
      </c>
      <c r="F2373">
        <f t="shared" si="112"/>
        <v>589.26369436549703</v>
      </c>
    </row>
    <row r="2374" spans="1:6" x14ac:dyDescent="0.25">
      <c r="A2374" s="8">
        <f t="shared" ref="A2374:A2437" si="113">A2373+1</f>
        <v>2371</v>
      </c>
      <c r="B2374">
        <f>IF(Train!$B3741=Train!$B$4,Train!D3742,"T")</f>
        <v>911.73998308181797</v>
      </c>
      <c r="C2374">
        <f>IF(Train!$B3741=Train!$B$4,Train!E3742,"T")</f>
        <v>-0.2</v>
      </c>
      <c r="D2374">
        <f>IF(Train!$B3741=Train!$B$4,Train!F3742,"T")</f>
        <v>0.81976744186046502</v>
      </c>
      <c r="E2374">
        <f t="shared" si="111"/>
        <v>0.61509426513410348</v>
      </c>
      <c r="F2374">
        <f t="shared" si="112"/>
        <v>38.193799258257563</v>
      </c>
    </row>
    <row r="2375" spans="1:6" x14ac:dyDescent="0.25">
      <c r="A2375" s="8">
        <f t="shared" si="113"/>
        <v>2372</v>
      </c>
      <c r="B2375">
        <f>IF(Train!$B3742=Train!$B$4,Train!D3743,"T")</f>
        <v>1063.90998029709</v>
      </c>
      <c r="C2375">
        <f>IF(Train!$B3742=Train!$B$4,Train!E3743,"T")</f>
        <v>-0.2</v>
      </c>
      <c r="D2375">
        <f>IF(Train!$B3742=Train!$B$4,Train!F3743,"T")</f>
        <v>0.94082840236686405</v>
      </c>
      <c r="E2375">
        <f t="shared" si="111"/>
        <v>0.61509426513410348</v>
      </c>
      <c r="F2375">
        <f t="shared" si="112"/>
        <v>112.88375142486544</v>
      </c>
    </row>
    <row r="2376" spans="1:6" x14ac:dyDescent="0.25">
      <c r="A2376" s="8">
        <f t="shared" si="113"/>
        <v>2373</v>
      </c>
      <c r="B2376">
        <f>IF(Train!$B3743=Train!$B$4,Train!D3744,"T")</f>
        <v>101.52999973297101</v>
      </c>
      <c r="C2376">
        <f>IF(Train!$B3743=Train!$B$4,Train!E3744,"T")</f>
        <v>-0.2</v>
      </c>
      <c r="D2376">
        <f>IF(Train!$B3743=Train!$B$4,Train!F3744,"T")</f>
        <v>0.76923076923076905</v>
      </c>
      <c r="E2376">
        <f t="shared" si="111"/>
        <v>0.61509426513410348</v>
      </c>
      <c r="F2376">
        <f t="shared" si="112"/>
        <v>2.4121560178696151</v>
      </c>
    </row>
    <row r="2377" spans="1:6" x14ac:dyDescent="0.25">
      <c r="A2377" s="8">
        <f t="shared" si="113"/>
        <v>2374</v>
      </c>
      <c r="B2377">
        <f>IF(Train!$B3744=Train!$B$4,Train!D3745,"T")</f>
        <v>98.1699991226196</v>
      </c>
      <c r="C2377">
        <f>IF(Train!$B3744=Train!$B$4,Train!E3745,"T")</f>
        <v>-0.2</v>
      </c>
      <c r="D2377">
        <f>IF(Train!$B3744=Train!$B$4,Train!F3745,"T")</f>
        <v>0.73076923076923095</v>
      </c>
      <c r="E2377">
        <f t="shared" si="111"/>
        <v>0.61509426513410348</v>
      </c>
      <c r="F2377">
        <f t="shared" si="112"/>
        <v>1.3135830789841514</v>
      </c>
    </row>
    <row r="2378" spans="1:6" x14ac:dyDescent="0.25">
      <c r="A2378" s="8">
        <f t="shared" si="113"/>
        <v>2375</v>
      </c>
      <c r="B2378">
        <f>IF(Train!$B3745=Train!$B$4,Train!D3746,"T")</f>
        <v>1177.40998506546</v>
      </c>
      <c r="C2378">
        <f>IF(Train!$B3745=Train!$B$4,Train!E3746,"T")</f>
        <v>-0.2</v>
      </c>
      <c r="D2378">
        <f>IF(Train!$B3745=Train!$B$4,Train!F3746,"T")</f>
        <v>0.91145833333333304</v>
      </c>
      <c r="E2378">
        <f t="shared" si="111"/>
        <v>0.61509426513410348</v>
      </c>
      <c r="F2378">
        <f t="shared" si="112"/>
        <v>103.41387457161794</v>
      </c>
    </row>
    <row r="2379" spans="1:6" x14ac:dyDescent="0.25">
      <c r="A2379" s="8">
        <f t="shared" si="113"/>
        <v>2376</v>
      </c>
      <c r="B2379">
        <f>IF(Train!$B3746=Train!$B$4,Train!D3747,"T")</f>
        <v>1362.40997648239</v>
      </c>
      <c r="C2379">
        <f>IF(Train!$B3746=Train!$B$4,Train!E3747,"T")</f>
        <v>-0.2</v>
      </c>
      <c r="D2379">
        <f>IF(Train!$B3746=Train!$B$4,Train!F3747,"T")</f>
        <v>0.74637681159420299</v>
      </c>
      <c r="E2379">
        <f t="shared" si="111"/>
        <v>0.61509426513410348</v>
      </c>
      <c r="F2379">
        <f t="shared" si="112"/>
        <v>23.481281729419177</v>
      </c>
    </row>
    <row r="2380" spans="1:6" x14ac:dyDescent="0.25">
      <c r="A2380" s="8">
        <f t="shared" si="113"/>
        <v>2377</v>
      </c>
      <c r="B2380">
        <f>IF(Train!$B3747=Train!$B$4,Train!D3748,"T")</f>
        <v>20.850000381469702</v>
      </c>
      <c r="C2380">
        <f>IF(Train!$B3747=Train!$B$4,Train!E3748,"T")</f>
        <v>-0.2</v>
      </c>
      <c r="D2380">
        <f>IF(Train!$B3747=Train!$B$4,Train!F3748,"T")</f>
        <v>3</v>
      </c>
      <c r="E2380">
        <f t="shared" si="111"/>
        <v>0.61509426513410348</v>
      </c>
      <c r="F2380">
        <f t="shared" si="112"/>
        <v>118.59011851320561</v>
      </c>
    </row>
    <row r="2381" spans="1:6" x14ac:dyDescent="0.25">
      <c r="A2381" s="8">
        <f t="shared" si="113"/>
        <v>2378</v>
      </c>
      <c r="B2381">
        <f>IF(Train!$B3748=Train!$B$4,Train!D3749,"T")</f>
        <v>853.72998666763306</v>
      </c>
      <c r="C2381">
        <f>IF(Train!$B3748=Train!$B$4,Train!E3749,"T")</f>
        <v>-0.2</v>
      </c>
      <c r="D2381">
        <f>IF(Train!$B3748=Train!$B$4,Train!F3749,"T")</f>
        <v>0.80625000000000002</v>
      </c>
      <c r="E2381">
        <f t="shared" si="111"/>
        <v>0.61509426513410348</v>
      </c>
      <c r="F2381">
        <f t="shared" si="112"/>
        <v>31.195733359977254</v>
      </c>
    </row>
    <row r="2382" spans="1:6" x14ac:dyDescent="0.25">
      <c r="A2382" s="8">
        <f t="shared" si="113"/>
        <v>2379</v>
      </c>
      <c r="B2382">
        <f>IF(Train!$B3749=Train!$B$4,Train!D3750,"T")</f>
        <v>811.26998949050903</v>
      </c>
      <c r="C2382">
        <f>IF(Train!$B3749=Train!$B$4,Train!E3750,"T")</f>
        <v>-0.2</v>
      </c>
      <c r="D2382">
        <f>IF(Train!$B3749=Train!$B$4,Train!F3750,"T")</f>
        <v>0.92366412213740501</v>
      </c>
      <c r="E2382">
        <f t="shared" si="111"/>
        <v>0.61509426513410348</v>
      </c>
      <c r="F2382">
        <f t="shared" si="112"/>
        <v>77.24536138962263</v>
      </c>
    </row>
    <row r="2383" spans="1:6" x14ac:dyDescent="0.25">
      <c r="A2383" s="8">
        <f t="shared" si="113"/>
        <v>2380</v>
      </c>
      <c r="B2383">
        <f>IF(Train!$B3750=Train!$B$4,Train!D3751,"T")</f>
        <v>79.149999618530302</v>
      </c>
      <c r="C2383">
        <f>IF(Train!$B3750=Train!$B$4,Train!E3751,"T")</f>
        <v>-0.2</v>
      </c>
      <c r="D2383">
        <f>IF(Train!$B3750=Train!$B$4,Train!F3751,"T")</f>
        <v>0.55555555555555602</v>
      </c>
      <c r="E2383">
        <f t="shared" si="111"/>
        <v>0.61509426513410348</v>
      </c>
      <c r="F2383">
        <f t="shared" si="112"/>
        <v>0.28057550446249679</v>
      </c>
    </row>
    <row r="2384" spans="1:6" x14ac:dyDescent="0.25">
      <c r="A2384" s="8">
        <f t="shared" si="113"/>
        <v>2381</v>
      </c>
      <c r="B2384">
        <f>IF(Train!$B3751=Train!$B$4,Train!D3752,"T")</f>
        <v>61.859999179840102</v>
      </c>
      <c r="C2384">
        <f>IF(Train!$B3751=Train!$B$4,Train!E3752,"T")</f>
        <v>-0.2</v>
      </c>
      <c r="D2384">
        <f>IF(Train!$B3751=Train!$B$4,Train!F3752,"T")</f>
        <v>0.48</v>
      </c>
      <c r="E2384">
        <f t="shared" si="111"/>
        <v>0.61509426513410348</v>
      </c>
      <c r="F2384">
        <f t="shared" si="112"/>
        <v>1.1289734698372609</v>
      </c>
    </row>
    <row r="2385" spans="1:6" x14ac:dyDescent="0.25">
      <c r="A2385" s="8">
        <f t="shared" si="113"/>
        <v>2382</v>
      </c>
      <c r="B2385">
        <f>IF(Train!$B3752=Train!$B$4,Train!D3753,"T")</f>
        <v>660.57998704910301</v>
      </c>
      <c r="C2385">
        <f>IF(Train!$B3752=Train!$B$4,Train!E3753,"T")</f>
        <v>-0.2</v>
      </c>
      <c r="D2385">
        <f>IF(Train!$B3752=Train!$B$4,Train!F3753,"T")</f>
        <v>0.60975609756097604</v>
      </c>
      <c r="E2385">
        <f t="shared" si="111"/>
        <v>0.61509426513410348</v>
      </c>
      <c r="F2385">
        <f t="shared" si="112"/>
        <v>1.8823909135714245E-2</v>
      </c>
    </row>
    <row r="2386" spans="1:6" x14ac:dyDescent="0.25">
      <c r="A2386" s="8">
        <f t="shared" si="113"/>
        <v>2383</v>
      </c>
      <c r="B2386">
        <f>IF(Train!$B3753=Train!$B$4,Train!D3754,"T")</f>
        <v>706.38999176025402</v>
      </c>
      <c r="C2386">
        <f>IF(Train!$B3753=Train!$B$4,Train!E3754,"T")</f>
        <v>-0.2</v>
      </c>
      <c r="D2386">
        <f>IF(Train!$B3753=Train!$B$4,Train!F3754,"T")</f>
        <v>0.60227272727272696</v>
      </c>
      <c r="E2386">
        <f t="shared" si="111"/>
        <v>0.61509426513410348</v>
      </c>
      <c r="F2386">
        <f t="shared" si="112"/>
        <v>0.11612474565065641</v>
      </c>
    </row>
    <row r="2387" spans="1:6" x14ac:dyDescent="0.25">
      <c r="A2387" s="8">
        <f t="shared" si="113"/>
        <v>2384</v>
      </c>
      <c r="B2387">
        <f>IF(Train!$B3754=Train!$B$4,Train!D3755,"T")</f>
        <v>1101.67998075485</v>
      </c>
      <c r="C2387">
        <f>IF(Train!$B3754=Train!$B$4,Train!E3755,"T")</f>
        <v>-0.2</v>
      </c>
      <c r="D2387">
        <f>IF(Train!$B3754=Train!$B$4,Train!F3755,"T")</f>
        <v>0.75688073394495403</v>
      </c>
      <c r="E2387">
        <f t="shared" si="111"/>
        <v>0.61509426513410348</v>
      </c>
      <c r="F2387">
        <f t="shared" si="112"/>
        <v>22.147516341341916</v>
      </c>
    </row>
    <row r="2388" spans="1:6" x14ac:dyDescent="0.25">
      <c r="A2388" s="8">
        <f t="shared" si="113"/>
        <v>2385</v>
      </c>
      <c r="B2388">
        <f>IF(Train!$B3755=Train!$B$4,Train!D3756,"T")</f>
        <v>61.819999694824197</v>
      </c>
      <c r="C2388">
        <f>IF(Train!$B3755=Train!$B$4,Train!E3756,"T")</f>
        <v>-0.2</v>
      </c>
      <c r="D2388">
        <f>IF(Train!$B3755=Train!$B$4,Train!F3756,"T")</f>
        <v>0.85714285714285698</v>
      </c>
      <c r="E2388">
        <f t="shared" si="111"/>
        <v>0.61509426513410348</v>
      </c>
      <c r="F2388">
        <f t="shared" si="112"/>
        <v>3.6218805237517313</v>
      </c>
    </row>
    <row r="2389" spans="1:6" x14ac:dyDescent="0.25">
      <c r="A2389" s="8">
        <f t="shared" si="113"/>
        <v>2386</v>
      </c>
      <c r="B2389">
        <f>IF(Train!$B3756=Train!$B$4,Train!D3757,"T")</f>
        <v>46.849998950958302</v>
      </c>
      <c r="C2389">
        <f>IF(Train!$B3756=Train!$B$4,Train!E3757,"T")</f>
        <v>-0.2</v>
      </c>
      <c r="D2389">
        <f>IF(Train!$B3756=Train!$B$4,Train!F3757,"T")</f>
        <v>0.6</v>
      </c>
      <c r="E2389">
        <f t="shared" si="111"/>
        <v>0.61509426513410348</v>
      </c>
      <c r="F2389">
        <f t="shared" si="112"/>
        <v>1.0674155712113654E-2</v>
      </c>
    </row>
    <row r="2390" spans="1:6" x14ac:dyDescent="0.25">
      <c r="A2390" s="8">
        <f t="shared" si="113"/>
        <v>2387</v>
      </c>
      <c r="B2390">
        <f>IF(Train!$B3757=Train!$B$4,Train!D3758,"T")</f>
        <v>782.27998638153099</v>
      </c>
      <c r="C2390">
        <f>IF(Train!$B3757=Train!$B$4,Train!E3758,"T")</f>
        <v>-0.2</v>
      </c>
      <c r="D2390">
        <f>IF(Train!$B3757=Train!$B$4,Train!F3758,"T")</f>
        <v>0.77483443708609301</v>
      </c>
      <c r="E2390">
        <f t="shared" si="111"/>
        <v>0.61509426513410348</v>
      </c>
      <c r="F2390">
        <f t="shared" si="112"/>
        <v>19.961377813374874</v>
      </c>
    </row>
    <row r="2391" spans="1:6" x14ac:dyDescent="0.25">
      <c r="A2391" s="8">
        <f t="shared" si="113"/>
        <v>2388</v>
      </c>
      <c r="B2391">
        <f>IF(Train!$B3758=Train!$B$4,Train!D3759,"T")</f>
        <v>279.39999961852999</v>
      </c>
      <c r="C2391">
        <f>IF(Train!$B3758=Train!$B$4,Train!E3759,"T")</f>
        <v>-0.2</v>
      </c>
      <c r="D2391">
        <f>IF(Train!$B3758=Train!$B$4,Train!F3759,"T")</f>
        <v>0.8</v>
      </c>
      <c r="E2391">
        <f t="shared" si="111"/>
        <v>0.61509426513410348</v>
      </c>
      <c r="F2391">
        <f t="shared" si="112"/>
        <v>9.5527225286489372</v>
      </c>
    </row>
    <row r="2392" spans="1:6" x14ac:dyDescent="0.25">
      <c r="A2392" s="8">
        <f t="shared" si="113"/>
        <v>2389</v>
      </c>
      <c r="B2392">
        <f>IF(Train!$B3762=Train!$B$4,Train!D3763,"T")</f>
        <v>788.93998575210605</v>
      </c>
      <c r="C2392">
        <f>IF(Train!$B3762=Train!$B$4,Train!E3763,"T")</f>
        <v>-0.2</v>
      </c>
      <c r="D2392">
        <f>IF(Train!$B3762=Train!$B$4,Train!F3763,"T")</f>
        <v>0.82638888888888895</v>
      </c>
      <c r="E2392">
        <f t="shared" si="111"/>
        <v>0.61509426513410348</v>
      </c>
      <c r="F2392">
        <f t="shared" si="112"/>
        <v>35.222555462651798</v>
      </c>
    </row>
    <row r="2393" spans="1:6" x14ac:dyDescent="0.25">
      <c r="A2393" s="8">
        <f t="shared" si="113"/>
        <v>2390</v>
      </c>
      <c r="B2393">
        <f>IF(Train!$B3763=Train!$B$4,Train!D3764,"T")</f>
        <v>40.090000152587898</v>
      </c>
      <c r="C2393">
        <f>IF(Train!$B3763=Train!$B$4,Train!E3764,"T")</f>
        <v>-0.2</v>
      </c>
      <c r="D2393">
        <f>IF(Train!$B3763=Train!$B$4,Train!F3764,"T")</f>
        <v>0.66666666666666696</v>
      </c>
      <c r="E2393">
        <f t="shared" si="111"/>
        <v>0.61509426513410348</v>
      </c>
      <c r="F2393">
        <f t="shared" si="112"/>
        <v>0.10662787853326344</v>
      </c>
    </row>
    <row r="2394" spans="1:6" x14ac:dyDescent="0.25">
      <c r="A2394" s="8">
        <f t="shared" si="113"/>
        <v>2391</v>
      </c>
      <c r="B2394">
        <f>IF(Train!$B3764=Train!$B$4,Train!D3765,"T")</f>
        <v>28.810000419616699</v>
      </c>
      <c r="C2394">
        <f>IF(Train!$B3764=Train!$B$4,Train!E3765,"T")</f>
        <v>-0.25</v>
      </c>
      <c r="D2394">
        <f>IF(Train!$B3764=Train!$B$4,Train!F3765,"T")</f>
        <v>1</v>
      </c>
      <c r="E2394">
        <f t="shared" si="111"/>
        <v>0.54472473633748375</v>
      </c>
      <c r="F2394">
        <f t="shared" si="112"/>
        <v>5.9716091348789613</v>
      </c>
    </row>
    <row r="2395" spans="1:6" x14ac:dyDescent="0.25">
      <c r="A2395" s="8">
        <f t="shared" si="113"/>
        <v>2392</v>
      </c>
      <c r="B2395">
        <f>IF(Train!$B3765=Train!$B$4,Train!D3766,"T")</f>
        <v>1781.66004538536</v>
      </c>
      <c r="C2395">
        <f>IF(Train!$B3765=Train!$B$4,Train!E3766,"T")</f>
        <v>-0.25</v>
      </c>
      <c r="D2395">
        <f>IF(Train!$B3765=Train!$B$4,Train!F3766,"T")</f>
        <v>0.582278481012658</v>
      </c>
      <c r="E2395">
        <f t="shared" si="111"/>
        <v>0.54472473633748375</v>
      </c>
      <c r="F2395">
        <f t="shared" si="112"/>
        <v>2.5126461906613455</v>
      </c>
    </row>
    <row r="2396" spans="1:6" x14ac:dyDescent="0.25">
      <c r="A2396" s="8">
        <f t="shared" si="113"/>
        <v>2393</v>
      </c>
      <c r="B2396">
        <f>IF(Train!$B3766=Train!$B$4,Train!D3767,"T")</f>
        <v>263.13000202179001</v>
      </c>
      <c r="C2396">
        <f>IF(Train!$B3766=Train!$B$4,Train!E3767,"T")</f>
        <v>-0.25</v>
      </c>
      <c r="D2396">
        <f>IF(Train!$B3766=Train!$B$4,Train!F3767,"T")</f>
        <v>1.1428571428571399</v>
      </c>
      <c r="E2396">
        <f t="shared" si="111"/>
        <v>0.54472473633748375</v>
      </c>
      <c r="F2396">
        <f t="shared" si="112"/>
        <v>94.138014648890902</v>
      </c>
    </row>
    <row r="2397" spans="1:6" x14ac:dyDescent="0.25">
      <c r="A2397" s="8">
        <f t="shared" si="113"/>
        <v>2394</v>
      </c>
      <c r="B2397">
        <f>IF(Train!$B3767=Train!$B$4,Train!D3768,"T")</f>
        <v>600.45001220703102</v>
      </c>
      <c r="C2397">
        <f>IF(Train!$B3767=Train!$B$4,Train!E3768,"T")</f>
        <v>-0.25</v>
      </c>
      <c r="D2397">
        <f>IF(Train!$B3767=Train!$B$4,Train!F3768,"T")</f>
        <v>0.92063492063492103</v>
      </c>
      <c r="E2397">
        <f t="shared" si="111"/>
        <v>0.54472473633748375</v>
      </c>
      <c r="F2397">
        <f t="shared" si="112"/>
        <v>84.848670530073122</v>
      </c>
    </row>
    <row r="2398" spans="1:6" x14ac:dyDescent="0.25">
      <c r="A2398" s="8">
        <f t="shared" si="113"/>
        <v>2395</v>
      </c>
      <c r="B2398">
        <f>IF(Train!$B3768=Train!$B$4,Train!D3769,"T")</f>
        <v>124.14500236511201</v>
      </c>
      <c r="C2398">
        <f>IF(Train!$B3768=Train!$B$4,Train!E3769,"T")</f>
        <v>-0.25</v>
      </c>
      <c r="D2398">
        <f>IF(Train!$B3768=Train!$B$4,Train!F3769,"T")</f>
        <v>0.52083333333333304</v>
      </c>
      <c r="E2398">
        <f t="shared" si="111"/>
        <v>0.54472473633748375</v>
      </c>
      <c r="F2398">
        <f t="shared" si="112"/>
        <v>7.0861860275778343E-2</v>
      </c>
    </row>
    <row r="2399" spans="1:6" x14ac:dyDescent="0.25">
      <c r="A2399" s="8">
        <f t="shared" si="113"/>
        <v>2396</v>
      </c>
      <c r="B2399">
        <f>IF(Train!$B3769=Train!$B$4,Train!D3770,"T")</f>
        <v>39.799999237060497</v>
      </c>
      <c r="C2399">
        <f>IF(Train!$B3769=Train!$B$4,Train!E3770,"T")</f>
        <v>-0.25</v>
      </c>
      <c r="D2399">
        <f>IF(Train!$B3769=Train!$B$4,Train!F3770,"T")</f>
        <v>0.44444444444444398</v>
      </c>
      <c r="E2399">
        <f t="shared" si="111"/>
        <v>0.54472473633748375</v>
      </c>
      <c r="F2399">
        <f t="shared" si="112"/>
        <v>0.40023424262547558</v>
      </c>
    </row>
    <row r="2400" spans="1:6" x14ac:dyDescent="0.25">
      <c r="A2400" s="8">
        <f t="shared" si="113"/>
        <v>2397</v>
      </c>
      <c r="B2400">
        <f>IF(Train!$B3770=Train!$B$4,Train!D3771,"T")</f>
        <v>3596.01995158196</v>
      </c>
      <c r="C2400">
        <f>IF(Train!$B3770=Train!$B$4,Train!E3771,"T")</f>
        <v>-0.25</v>
      </c>
      <c r="D2400">
        <f>IF(Train!$B3770=Train!$B$4,Train!F3771,"T")</f>
        <v>0.79661016949152497</v>
      </c>
      <c r="E2400">
        <f t="shared" si="111"/>
        <v>0.54472473633748375</v>
      </c>
      <c r="F2400">
        <f t="shared" si="112"/>
        <v>228.1540579344601</v>
      </c>
    </row>
    <row r="2401" spans="1:6" x14ac:dyDescent="0.25">
      <c r="A2401" s="8">
        <f t="shared" si="113"/>
        <v>2398</v>
      </c>
      <c r="B2401">
        <f>IF(Train!$B3771=Train!$B$4,Train!D3772,"T")</f>
        <v>90.650000095367403</v>
      </c>
      <c r="C2401">
        <f>IF(Train!$B3771=Train!$B$4,Train!E3772,"T")</f>
        <v>-0.2</v>
      </c>
      <c r="D2401">
        <f>IF(Train!$B3771=Train!$B$4,Train!F3772,"T")</f>
        <v>0.71428571428571397</v>
      </c>
      <c r="E2401">
        <f t="shared" si="111"/>
        <v>0.61509426513410348</v>
      </c>
      <c r="F2401">
        <f t="shared" si="112"/>
        <v>0.89190023690011999</v>
      </c>
    </row>
    <row r="2402" spans="1:6" x14ac:dyDescent="0.25">
      <c r="A2402" s="8">
        <f t="shared" si="113"/>
        <v>2399</v>
      </c>
      <c r="B2402">
        <f>IF(Train!$B3772=Train!$B$4,Train!D3773,"T")</f>
        <v>34.4599995613098</v>
      </c>
      <c r="C2402">
        <f>IF(Train!$B3772=Train!$B$4,Train!E3773,"T")</f>
        <v>-0.2</v>
      </c>
      <c r="D2402">
        <f>IF(Train!$B3772=Train!$B$4,Train!F3773,"T")</f>
        <v>1</v>
      </c>
      <c r="E2402">
        <f t="shared" si="111"/>
        <v>0.61509426513410348</v>
      </c>
      <c r="F2402">
        <f t="shared" si="112"/>
        <v>5.1053324912943028</v>
      </c>
    </row>
    <row r="2403" spans="1:6" x14ac:dyDescent="0.25">
      <c r="A2403" s="8">
        <f t="shared" si="113"/>
        <v>2400</v>
      </c>
      <c r="B2403">
        <f>IF(Train!$B3773=Train!$B$4,Train!D3774,"T")</f>
        <v>553.52999281883206</v>
      </c>
      <c r="C2403">
        <f>IF(Train!$B3773=Train!$B$4,Train!E3774,"T")</f>
        <v>-0.2</v>
      </c>
      <c r="D2403">
        <f>IF(Train!$B3773=Train!$B$4,Train!F3774,"T")</f>
        <v>0.65</v>
      </c>
      <c r="E2403">
        <f t="shared" si="111"/>
        <v>0.61509426513410348</v>
      </c>
      <c r="F2403">
        <f t="shared" si="112"/>
        <v>0.67442665929358159</v>
      </c>
    </row>
    <row r="2404" spans="1:6" x14ac:dyDescent="0.25">
      <c r="A2404" s="8">
        <f t="shared" si="113"/>
        <v>2401</v>
      </c>
      <c r="B2404">
        <f>IF(Train!$B3774=Train!$B$4,Train!D3775,"T")</f>
        <v>1220.93998670578</v>
      </c>
      <c r="C2404">
        <f>IF(Train!$B3774=Train!$B$4,Train!E3775,"T")</f>
        <v>-0.2</v>
      </c>
      <c r="D2404">
        <f>IF(Train!$B3774=Train!$B$4,Train!F3775,"T")</f>
        <v>0.70616113744075804</v>
      </c>
      <c r="E2404">
        <f t="shared" si="111"/>
        <v>0.61509426513410348</v>
      </c>
      <c r="F2404">
        <f t="shared" si="112"/>
        <v>10.125469257160679</v>
      </c>
    </row>
    <row r="2405" spans="1:6" x14ac:dyDescent="0.25">
      <c r="A2405" s="8">
        <f t="shared" si="113"/>
        <v>2402</v>
      </c>
      <c r="B2405">
        <f>IF(Train!$B3775=Train!$B$4,Train!D3776,"T")</f>
        <v>7973.7000446319598</v>
      </c>
      <c r="C2405">
        <f>IF(Train!$B3775=Train!$B$4,Train!E3776,"T")</f>
        <v>-0.2</v>
      </c>
      <c r="D2405">
        <f>IF(Train!$B3775=Train!$B$4,Train!F3776,"T")</f>
        <v>0.77479892761394098</v>
      </c>
      <c r="E2405">
        <f t="shared" si="111"/>
        <v>0.61509426513410348</v>
      </c>
      <c r="F2405">
        <f t="shared" si="112"/>
        <v>203.37383814732638</v>
      </c>
    </row>
    <row r="2406" spans="1:6" x14ac:dyDescent="0.25">
      <c r="A2406" s="8">
        <f t="shared" si="113"/>
        <v>2403</v>
      </c>
      <c r="B2406">
        <f>IF(Train!$B3783=Train!$B$4,Train!D3784,"T")</f>
        <v>3825.8799629211398</v>
      </c>
      <c r="C2406">
        <f>IF(Train!$B3783=Train!$B$4,Train!E3784,"T")</f>
        <v>-0.25</v>
      </c>
      <c r="D2406">
        <f>IF(Train!$B3783=Train!$B$4,Train!F3784,"T")</f>
        <v>0.83333333333333304</v>
      </c>
      <c r="E2406">
        <f t="shared" si="111"/>
        <v>0.54472473633748375</v>
      </c>
      <c r="F2406">
        <f t="shared" si="112"/>
        <v>318.67637408727342</v>
      </c>
    </row>
    <row r="2407" spans="1:6" x14ac:dyDescent="0.25">
      <c r="A2407" s="8">
        <f t="shared" si="113"/>
        <v>2404</v>
      </c>
      <c r="B2407">
        <f>IF(Train!$B3784=Train!$B$4,Train!D3785,"T")</f>
        <v>3054.2999725341801</v>
      </c>
      <c r="C2407">
        <f>IF(Train!$B3784=Train!$B$4,Train!E3785,"T")</f>
        <v>-0.25</v>
      </c>
      <c r="D2407">
        <f>IF(Train!$B3784=Train!$B$4,Train!F3785,"T")</f>
        <v>0.809756097560976</v>
      </c>
      <c r="E2407">
        <f t="shared" si="111"/>
        <v>0.54472473633748375</v>
      </c>
      <c r="F2407">
        <f t="shared" si="112"/>
        <v>214.53898546474431</v>
      </c>
    </row>
    <row r="2408" spans="1:6" x14ac:dyDescent="0.25">
      <c r="A2408" s="8">
        <f t="shared" si="113"/>
        <v>2405</v>
      </c>
      <c r="B2408">
        <f>IF(Train!$B3785=Train!$B$4,Train!D3786,"T")</f>
        <v>79.959999084472699</v>
      </c>
      <c r="C2408">
        <f>IF(Train!$B3785=Train!$B$4,Train!E3786,"T")</f>
        <v>-0.25</v>
      </c>
      <c r="D2408">
        <f>IF(Train!$B3785=Train!$B$4,Train!F3786,"T")</f>
        <v>1</v>
      </c>
      <c r="E2408">
        <f t="shared" si="111"/>
        <v>0.54472473633748375</v>
      </c>
      <c r="F2408">
        <f t="shared" si="112"/>
        <v>16.573754043843337</v>
      </c>
    </row>
    <row r="2409" spans="1:6" x14ac:dyDescent="0.25">
      <c r="A2409" s="8">
        <f t="shared" si="113"/>
        <v>2406</v>
      </c>
      <c r="B2409">
        <f>IF(Train!$B3786=Train!$B$4,Train!D3787,"T")</f>
        <v>56.100000381469698</v>
      </c>
      <c r="C2409">
        <f>IF(Train!$B3786=Train!$B$4,Train!E3787,"T")</f>
        <v>-0.25</v>
      </c>
      <c r="D2409">
        <f>IF(Train!$B3786=Train!$B$4,Train!F3787,"T")</f>
        <v>0.6</v>
      </c>
      <c r="E2409">
        <f t="shared" si="111"/>
        <v>0.54472473633748375</v>
      </c>
      <c r="F2409">
        <f t="shared" si="112"/>
        <v>0.1714054039286198</v>
      </c>
    </row>
    <row r="2410" spans="1:6" x14ac:dyDescent="0.25">
      <c r="A2410" s="8">
        <f t="shared" si="113"/>
        <v>2407</v>
      </c>
      <c r="B2410">
        <f>IF(Train!$B3787=Train!$B$4,Train!D3788,"T")</f>
        <v>1942.09997940063</v>
      </c>
      <c r="C2410">
        <f>IF(Train!$B3787=Train!$B$4,Train!E3788,"T")</f>
        <v>-0.25</v>
      </c>
      <c r="D2410">
        <f>IF(Train!$B3787=Train!$B$4,Train!F3788,"T")</f>
        <v>0.98095238095238102</v>
      </c>
      <c r="E2410">
        <f t="shared" si="111"/>
        <v>0.54472473633748375</v>
      </c>
      <c r="F2410">
        <f t="shared" si="112"/>
        <v>369.57105702864368</v>
      </c>
    </row>
    <row r="2411" spans="1:6" x14ac:dyDescent="0.25">
      <c r="A2411" s="8">
        <f t="shared" si="113"/>
        <v>2408</v>
      </c>
      <c r="B2411">
        <f>IF(Train!$B3788=Train!$B$4,Train!D3789,"T")</f>
        <v>178.14999389648401</v>
      </c>
      <c r="C2411">
        <f>IF(Train!$B3788=Train!$B$4,Train!E3789,"T")</f>
        <v>-0.25</v>
      </c>
      <c r="D2411">
        <f>IF(Train!$B3788=Train!$B$4,Train!F3789,"T")</f>
        <v>0.5</v>
      </c>
      <c r="E2411">
        <f t="shared" si="111"/>
        <v>0.54472473633748375</v>
      </c>
      <c r="F2411">
        <f t="shared" si="112"/>
        <v>0.3563537962986173</v>
      </c>
    </row>
    <row r="2412" spans="1:6" x14ac:dyDescent="0.25">
      <c r="A2412" s="8">
        <f t="shared" si="113"/>
        <v>2409</v>
      </c>
      <c r="B2412">
        <f>IF(Train!$B3789=Train!$B$4,Train!D3790,"T")</f>
        <v>39.9799995422363</v>
      </c>
      <c r="C2412">
        <f>IF(Train!$B3789=Train!$B$4,Train!E3790,"T")</f>
        <v>-0.25</v>
      </c>
      <c r="D2412">
        <f>IF(Train!$B3789=Train!$B$4,Train!F3790,"T")</f>
        <v>0.22222222222222199</v>
      </c>
      <c r="E2412">
        <f t="shared" si="111"/>
        <v>0.54472473633748375</v>
      </c>
      <c r="F2412">
        <f t="shared" si="112"/>
        <v>4.1582346593833437</v>
      </c>
    </row>
    <row r="2413" spans="1:6" x14ac:dyDescent="0.25">
      <c r="A2413" s="8">
        <f t="shared" si="113"/>
        <v>2410</v>
      </c>
      <c r="B2413">
        <f>IF(Train!$B3790=Train!$B$4,Train!D3791,"T")</f>
        <v>2718.73997306824</v>
      </c>
      <c r="C2413">
        <f>IF(Train!$B3790=Train!$B$4,Train!E3791,"T")</f>
        <v>-0.25</v>
      </c>
      <c r="D2413">
        <f>IF(Train!$B3790=Train!$B$4,Train!F3791,"T")</f>
        <v>0.97402597402597402</v>
      </c>
      <c r="E2413">
        <f t="shared" si="111"/>
        <v>0.54472473633748375</v>
      </c>
      <c r="F2413">
        <f t="shared" si="112"/>
        <v>501.06256089207614</v>
      </c>
    </row>
    <row r="2414" spans="1:6" x14ac:dyDescent="0.25">
      <c r="A2414" s="8">
        <f t="shared" si="113"/>
        <v>2411</v>
      </c>
      <c r="B2414">
        <f>IF(Train!$B3791=Train!$B$4,Train!D3792,"T")</f>
        <v>2934.7599678039601</v>
      </c>
      <c r="C2414">
        <f>IF(Train!$B3791=Train!$B$4,Train!E3792,"T")</f>
        <v>-0.25</v>
      </c>
      <c r="D2414">
        <f>IF(Train!$B3791=Train!$B$4,Train!F3792,"T")</f>
        <v>1.0322580645161299</v>
      </c>
      <c r="E2414">
        <f t="shared" si="111"/>
        <v>0.54472473633748375</v>
      </c>
      <c r="F2414">
        <f t="shared" si="112"/>
        <v>697.55941680762407</v>
      </c>
    </row>
    <row r="2415" spans="1:6" x14ac:dyDescent="0.25">
      <c r="A2415" s="8">
        <f t="shared" si="113"/>
        <v>2412</v>
      </c>
      <c r="B2415">
        <f>IF(Train!$B3792=Train!$B$4,Train!D3793,"T")</f>
        <v>65.549998283386202</v>
      </c>
      <c r="C2415">
        <f>IF(Train!$B3792=Train!$B$4,Train!E3793,"T")</f>
        <v>-0.25</v>
      </c>
      <c r="D2415">
        <f>IF(Train!$B3792=Train!$B$4,Train!F3793,"T")</f>
        <v>1</v>
      </c>
      <c r="E2415">
        <f t="shared" si="111"/>
        <v>0.54472473633748375</v>
      </c>
      <c r="F2415">
        <f t="shared" si="112"/>
        <v>13.58691297601783</v>
      </c>
    </row>
    <row r="2416" spans="1:6" x14ac:dyDescent="0.25">
      <c r="A2416" s="8">
        <f t="shared" si="113"/>
        <v>2413</v>
      </c>
      <c r="B2416">
        <f>IF(Train!$B3793=Train!$B$4,Train!D3794,"T")</f>
        <v>20.969999313354499</v>
      </c>
      <c r="C2416">
        <f>IF(Train!$B3793=Train!$B$4,Train!E3794,"T")</f>
        <v>-0.25</v>
      </c>
      <c r="D2416">
        <f>IF(Train!$B3793=Train!$B$4,Train!F3794,"T")</f>
        <v>1.5</v>
      </c>
      <c r="E2416">
        <f t="shared" si="111"/>
        <v>0.54472473633748375</v>
      </c>
      <c r="F2416">
        <f t="shared" si="112"/>
        <v>19.136190265195403</v>
      </c>
    </row>
    <row r="2417" spans="1:6" x14ac:dyDescent="0.25">
      <c r="A2417" s="8">
        <f t="shared" si="113"/>
        <v>2414</v>
      </c>
      <c r="B2417">
        <f>IF(Train!$B3794=Train!$B$4,Train!D3795,"T")</f>
        <v>1199.3899688720701</v>
      </c>
      <c r="C2417">
        <f>IF(Train!$B3794=Train!$B$4,Train!E3795,"T")</f>
        <v>-0.25</v>
      </c>
      <c r="D2417">
        <f>IF(Train!$B3794=Train!$B$4,Train!F3795,"T")</f>
        <v>0.95360824742268002</v>
      </c>
      <c r="E2417">
        <f t="shared" si="111"/>
        <v>0.54472473633748375</v>
      </c>
      <c r="F2417">
        <f t="shared" si="112"/>
        <v>200.52088226804503</v>
      </c>
    </row>
    <row r="2418" spans="1:6" x14ac:dyDescent="0.25">
      <c r="A2418" s="8">
        <f t="shared" si="113"/>
        <v>2415</v>
      </c>
      <c r="B2418">
        <f>IF(Train!$B3795=Train!$B$4,Train!D3796,"T")</f>
        <v>777.63998055458103</v>
      </c>
      <c r="C2418">
        <f>IF(Train!$B3795=Train!$B$4,Train!E3796,"T")</f>
        <v>-0.25</v>
      </c>
      <c r="D2418">
        <f>IF(Train!$B3795=Train!$B$4,Train!F3796,"T")</f>
        <v>0.80136986301369895</v>
      </c>
      <c r="E2418">
        <f t="shared" si="111"/>
        <v>0.54472473633748375</v>
      </c>
      <c r="F2418">
        <f t="shared" si="112"/>
        <v>51.220595673911347</v>
      </c>
    </row>
    <row r="2419" spans="1:6" x14ac:dyDescent="0.25">
      <c r="A2419" s="8">
        <f t="shared" si="113"/>
        <v>2416</v>
      </c>
      <c r="B2419">
        <f>IF(Train!$B3796=Train!$B$4,Train!D3797,"T")</f>
        <v>34.949998855590799</v>
      </c>
      <c r="C2419">
        <f>IF(Train!$B3796=Train!$B$4,Train!E3797,"T")</f>
        <v>-0.25</v>
      </c>
      <c r="D2419">
        <f>IF(Train!$B3796=Train!$B$4,Train!F3797,"T")</f>
        <v>1.25</v>
      </c>
      <c r="E2419">
        <f t="shared" si="111"/>
        <v>0.54472473633748375</v>
      </c>
      <c r="F2419">
        <f t="shared" si="112"/>
        <v>17.384590684577162</v>
      </c>
    </row>
    <row r="2420" spans="1:6" x14ac:dyDescent="0.25">
      <c r="A2420" s="8">
        <f t="shared" si="113"/>
        <v>2417</v>
      </c>
      <c r="B2420">
        <f>IF(Train!$B3797=Train!$B$4,Train!D3798,"T")</f>
        <v>802.28999328613304</v>
      </c>
      <c r="C2420">
        <f>IF(Train!$B3797=Train!$B$4,Train!E3798,"T")</f>
        <v>-0.25</v>
      </c>
      <c r="D2420">
        <f>IF(Train!$B3797=Train!$B$4,Train!F3798,"T")</f>
        <v>1</v>
      </c>
      <c r="E2420">
        <f t="shared" si="111"/>
        <v>0.54472473633748375</v>
      </c>
      <c r="F2420">
        <f t="shared" si="112"/>
        <v>166.2951122162182</v>
      </c>
    </row>
    <row r="2421" spans="1:6" x14ac:dyDescent="0.25">
      <c r="A2421" s="8">
        <f t="shared" si="113"/>
        <v>2418</v>
      </c>
      <c r="B2421">
        <f>IF(Train!$B3798=Train!$B$4,Train!D3799,"T")</f>
        <v>69.109999179840102</v>
      </c>
      <c r="C2421">
        <f>IF(Train!$B3798=Train!$B$4,Train!E3799,"T")</f>
        <v>-0.3</v>
      </c>
      <c r="D2421">
        <f>IF(Train!$B3798=Train!$B$4,Train!F3799,"T")</f>
        <v>0.83333333333333304</v>
      </c>
      <c r="E2421">
        <f t="shared" si="111"/>
        <v>0.48240579566003411</v>
      </c>
      <c r="F2421">
        <f t="shared" si="112"/>
        <v>8.5109058461575948</v>
      </c>
    </row>
    <row r="2422" spans="1:6" x14ac:dyDescent="0.25">
      <c r="A2422" s="8">
        <f t="shared" si="113"/>
        <v>2419</v>
      </c>
      <c r="B2422">
        <f>IF(Train!$B3799=Train!$B$4,Train!D3800,"T")</f>
        <v>4022.5998996496201</v>
      </c>
      <c r="C2422">
        <f>IF(Train!$B3799=Train!$B$4,Train!E3800,"T")</f>
        <v>-0.3</v>
      </c>
      <c r="D2422">
        <f>IF(Train!$B3799=Train!$B$4,Train!F3800,"T")</f>
        <v>0.98210290827740498</v>
      </c>
      <c r="E2422">
        <f t="shared" si="111"/>
        <v>0.48240579566003411</v>
      </c>
      <c r="F2422">
        <f t="shared" si="112"/>
        <v>1004.4319491938344</v>
      </c>
    </row>
    <row r="2423" spans="1:6" x14ac:dyDescent="0.25">
      <c r="A2423" s="8">
        <f t="shared" si="113"/>
        <v>2420</v>
      </c>
      <c r="B2423">
        <f>IF(Train!$B3800=Train!$B$4,Train!D3801,"T")</f>
        <v>5707.7698881626102</v>
      </c>
      <c r="C2423">
        <f>IF(Train!$B3800=Train!$B$4,Train!E3801,"T")</f>
        <v>-0.3</v>
      </c>
      <c r="D2423">
        <f>IF(Train!$B3800=Train!$B$4,Train!F3801,"T")</f>
        <v>1.9354243542435401</v>
      </c>
      <c r="E2423">
        <f t="shared" si="111"/>
        <v>0.48240579566003411</v>
      </c>
      <c r="F2423">
        <f t="shared" si="112"/>
        <v>12050.602986912416</v>
      </c>
    </row>
    <row r="2424" spans="1:6" x14ac:dyDescent="0.25">
      <c r="A2424" s="8">
        <f t="shared" si="113"/>
        <v>2421</v>
      </c>
      <c r="B2424">
        <f>IF(Train!$B3801=Train!$B$4,Train!D3802,"T")</f>
        <v>9042.5951757430994</v>
      </c>
      <c r="C2424">
        <f>IF(Train!$B3801=Train!$B$4,Train!E3802,"T")</f>
        <v>-0.25</v>
      </c>
      <c r="D2424">
        <f>IF(Train!$B3801=Train!$B$4,Train!F3802,"T")</f>
        <v>1.3888888888888899</v>
      </c>
      <c r="E2424">
        <f t="shared" si="111"/>
        <v>0.54472473633748375</v>
      </c>
      <c r="F2424">
        <f t="shared" si="112"/>
        <v>6443.8719290076497</v>
      </c>
    </row>
    <row r="2425" spans="1:6" x14ac:dyDescent="0.25">
      <c r="A2425" s="8">
        <f t="shared" si="113"/>
        <v>2422</v>
      </c>
      <c r="B2425">
        <f>IF(Train!$B3807=Train!$B$4,Train!D3808,"T")</f>
        <v>2949.3499976396602</v>
      </c>
      <c r="C2425">
        <f>IF(Train!$B3807=Train!$B$4,Train!E3808,"T")</f>
        <v>-0.25</v>
      </c>
      <c r="D2425">
        <f>IF(Train!$B3807=Train!$B$4,Train!F3808,"T")</f>
        <v>0.899169632265718</v>
      </c>
      <c r="E2425">
        <f t="shared" si="111"/>
        <v>0.54472473633748375</v>
      </c>
      <c r="F2425">
        <f t="shared" si="112"/>
        <v>370.5303329699571</v>
      </c>
    </row>
    <row r="2426" spans="1:6" x14ac:dyDescent="0.25">
      <c r="A2426" s="8">
        <f t="shared" si="113"/>
        <v>2423</v>
      </c>
      <c r="B2426">
        <f>IF(Train!$B3808=Train!$B$4,Train!D3809,"T")</f>
        <v>418.92999458313</v>
      </c>
      <c r="C2426">
        <f>IF(Train!$B3808=Train!$B$4,Train!E3809,"T")</f>
        <v>-0.25</v>
      </c>
      <c r="D2426">
        <f>IF(Train!$B3808=Train!$B$4,Train!F3809,"T")</f>
        <v>0.715189873417722</v>
      </c>
      <c r="E2426">
        <f t="shared" si="111"/>
        <v>0.54472473633748375</v>
      </c>
      <c r="F2426">
        <f t="shared" si="112"/>
        <v>12.173419837337111</v>
      </c>
    </row>
    <row r="2427" spans="1:6" x14ac:dyDescent="0.25">
      <c r="A2427" s="8">
        <f t="shared" si="113"/>
        <v>2424</v>
      </c>
      <c r="B2427">
        <f>IF(Train!$B3809=Train!$B$4,Train!D3810,"T")</f>
        <v>291.75500071048702</v>
      </c>
      <c r="C2427">
        <f>IF(Train!$B3809=Train!$B$4,Train!E3810,"T")</f>
        <v>-0.25</v>
      </c>
      <c r="D2427">
        <f>IF(Train!$B3809=Train!$B$4,Train!F3810,"T")</f>
        <v>0.68965517241379304</v>
      </c>
      <c r="E2427">
        <f t="shared" si="111"/>
        <v>0.54472473633748375</v>
      </c>
      <c r="F2427">
        <f t="shared" si="112"/>
        <v>6.128264571225448</v>
      </c>
    </row>
    <row r="2428" spans="1:6" x14ac:dyDescent="0.25">
      <c r="A2428" s="8">
        <f t="shared" si="113"/>
        <v>2425</v>
      </c>
      <c r="B2428">
        <f>IF(Train!$B3810=Train!$B$4,Train!D3811,"T")</f>
        <v>8129.8399932477596</v>
      </c>
      <c r="C2428">
        <f>IF(Train!$B3810=Train!$B$4,Train!E3811,"T")</f>
        <v>-0.25</v>
      </c>
      <c r="D2428">
        <f>IF(Train!$B3810=Train!$B$4,Train!F3811,"T")</f>
        <v>0.91458106637649605</v>
      </c>
      <c r="E2428">
        <f t="shared" si="111"/>
        <v>0.54472473633748375</v>
      </c>
      <c r="F2428">
        <f t="shared" si="112"/>
        <v>1112.1109326760616</v>
      </c>
    </row>
    <row r="2429" spans="1:6" x14ac:dyDescent="0.25">
      <c r="A2429" s="8">
        <f t="shared" si="113"/>
        <v>2426</v>
      </c>
      <c r="B2429">
        <f>IF(Train!$B3811=Train!$B$4,Train!D3812,"T")</f>
        <v>3389.8250011205701</v>
      </c>
      <c r="C2429">
        <f>IF(Train!$B3811=Train!$B$4,Train!E3812,"T")</f>
        <v>-0.25</v>
      </c>
      <c r="D2429">
        <f>IF(Train!$B3811=Train!$B$4,Train!F3812,"T")</f>
        <v>0.86805555555555602</v>
      </c>
      <c r="E2429">
        <f t="shared" si="111"/>
        <v>0.54472473633748375</v>
      </c>
      <c r="F2429">
        <f t="shared" si="112"/>
        <v>354.38186036850152</v>
      </c>
    </row>
    <row r="2430" spans="1:6" x14ac:dyDescent="0.25">
      <c r="A2430" s="8">
        <f t="shared" si="113"/>
        <v>2427</v>
      </c>
      <c r="B2430">
        <f>IF(Train!$B3812=Train!$B$4,Train!D3813,"T")</f>
        <v>3134.1100009083698</v>
      </c>
      <c r="C2430">
        <f>IF(Train!$B3812=Train!$B$4,Train!E3813,"T")</f>
        <v>-0.2</v>
      </c>
      <c r="D2430">
        <f>IF(Train!$B3812=Train!$B$4,Train!F3813,"T")</f>
        <v>0.61802100608070798</v>
      </c>
      <c r="E2430">
        <f t="shared" si="111"/>
        <v>0.61509426513410348</v>
      </c>
      <c r="F2430">
        <f t="shared" si="112"/>
        <v>2.684619883694089E-2</v>
      </c>
    </row>
    <row r="2431" spans="1:6" x14ac:dyDescent="0.25">
      <c r="A2431" s="8">
        <f t="shared" si="113"/>
        <v>2428</v>
      </c>
      <c r="B2431">
        <f>IF(Train!$B3813=Train!$B$4,Train!D3814,"T")</f>
        <v>3613.1300163269002</v>
      </c>
      <c r="C2431">
        <f>IF(Train!$B3813=Train!$B$4,Train!E3814,"T")</f>
        <v>-0.2</v>
      </c>
      <c r="D2431">
        <f>IF(Train!$B3813=Train!$B$4,Train!F3814,"T")</f>
        <v>0.73315508021390396</v>
      </c>
      <c r="E2431">
        <f t="shared" si="111"/>
        <v>0.61509426513410348</v>
      </c>
      <c r="F2431">
        <f t="shared" si="112"/>
        <v>50.361092648907231</v>
      </c>
    </row>
    <row r="2432" spans="1:6" x14ac:dyDescent="0.25">
      <c r="A2432" s="8">
        <f t="shared" si="113"/>
        <v>2429</v>
      </c>
      <c r="B2432">
        <f>IF(Train!$B3814=Train!$B$4,Train!D3815,"T")</f>
        <v>202.63999354839299</v>
      </c>
      <c r="C2432">
        <f>IF(Train!$B3814=Train!$B$4,Train!E3815,"T")</f>
        <v>-0.2</v>
      </c>
      <c r="D2432">
        <f>IF(Train!$B3814=Train!$B$4,Train!F3815,"T")</f>
        <v>0.53672316384180796</v>
      </c>
      <c r="E2432">
        <f t="shared" si="111"/>
        <v>0.61509426513410348</v>
      </c>
      <c r="F2432">
        <f t="shared" si="112"/>
        <v>1.2446208218543937</v>
      </c>
    </row>
    <row r="2433" spans="1:6" x14ac:dyDescent="0.25">
      <c r="A2433" s="8">
        <f t="shared" si="113"/>
        <v>2430</v>
      </c>
      <c r="B2433">
        <f>IF(Train!$B3815=Train!$B$4,Train!D3816,"T")</f>
        <v>88.699999809265094</v>
      </c>
      <c r="C2433">
        <f>IF(Train!$B3815=Train!$B$4,Train!E3816,"T")</f>
        <v>-0.2</v>
      </c>
      <c r="D2433">
        <f>IF(Train!$B3815=Train!$B$4,Train!F3816,"T")</f>
        <v>0.3515625</v>
      </c>
      <c r="E2433">
        <f t="shared" si="111"/>
        <v>0.61509426513410348</v>
      </c>
      <c r="F2433">
        <f t="shared" si="112"/>
        <v>6.1601255092712126</v>
      </c>
    </row>
    <row r="2434" spans="1:6" x14ac:dyDescent="0.25">
      <c r="A2434" s="8">
        <f t="shared" si="113"/>
        <v>2431</v>
      </c>
      <c r="B2434">
        <f>IF(Train!$B3816=Train!$B$4,Train!D3817,"T")</f>
        <v>148.20000028610201</v>
      </c>
      <c r="C2434">
        <f>IF(Train!$B3816=Train!$B$4,Train!E3817,"T")</f>
        <v>-0.25</v>
      </c>
      <c r="D2434">
        <f>IF(Train!$B3816=Train!$B$4,Train!F3817,"T")</f>
        <v>0.85869565217391297</v>
      </c>
      <c r="E2434">
        <f t="shared" si="111"/>
        <v>0.54472473633748375</v>
      </c>
      <c r="F2434">
        <f t="shared" si="112"/>
        <v>14.609220502094107</v>
      </c>
    </row>
    <row r="2435" spans="1:6" x14ac:dyDescent="0.25">
      <c r="A2435" s="8">
        <f t="shared" si="113"/>
        <v>2432</v>
      </c>
      <c r="B2435">
        <f>IF(Train!$B3817=Train!$B$4,Train!D3818,"T")</f>
        <v>4813.2100127339399</v>
      </c>
      <c r="C2435">
        <f>IF(Train!$B3817=Train!$B$4,Train!E3818,"T")</f>
        <v>-0.2</v>
      </c>
      <c r="D2435">
        <f>IF(Train!$B3817=Train!$B$4,Train!F3818,"T")</f>
        <v>0.62561334641805699</v>
      </c>
      <c r="E2435">
        <f t="shared" si="111"/>
        <v>0.61509426513410348</v>
      </c>
      <c r="F2435">
        <f t="shared" si="112"/>
        <v>0.5325868431381271</v>
      </c>
    </row>
    <row r="2436" spans="1:6" x14ac:dyDescent="0.25">
      <c r="A2436" s="8">
        <f t="shared" si="113"/>
        <v>2433</v>
      </c>
      <c r="B2436">
        <f>IF(Train!$B3818=Train!$B$4,Train!D3819,"T")</f>
        <v>10</v>
      </c>
      <c r="C2436">
        <f>IF(Train!$B3818=Train!$B$4,Train!E3819,"T")</f>
        <v>-0.25</v>
      </c>
      <c r="D2436">
        <f>IF(Train!$B3818=Train!$B$4,Train!F3819,"T")</f>
        <v>0.2</v>
      </c>
      <c r="E2436">
        <f t="shared" ref="E2436:E2499" si="114">EXP($H$2*C2436)</f>
        <v>0.54472473633748375</v>
      </c>
      <c r="F2436">
        <f t="shared" ref="F2436:F2499" si="115">B2436*(D2436-E2436)^2</f>
        <v>1.1883514384294769</v>
      </c>
    </row>
    <row r="2437" spans="1:6" x14ac:dyDescent="0.25">
      <c r="A2437" s="8">
        <f t="shared" si="113"/>
        <v>2434</v>
      </c>
      <c r="B2437">
        <f>IF(Train!$B3819=Train!$B$4,Train!D3820,"T")</f>
        <v>698.67000389099098</v>
      </c>
      <c r="C2437">
        <f>IF(Train!$B3819=Train!$B$4,Train!E3820,"T")</f>
        <v>-0.25</v>
      </c>
      <c r="D2437">
        <f>IF(Train!$B3819=Train!$B$4,Train!F3820,"T")</f>
        <v>0.68181818181818199</v>
      </c>
      <c r="E2437">
        <f t="shared" si="114"/>
        <v>0.54472473633748375</v>
      </c>
      <c r="F2437">
        <f t="shared" si="115"/>
        <v>13.131232193752382</v>
      </c>
    </row>
    <row r="2438" spans="1:6" x14ac:dyDescent="0.25">
      <c r="A2438" s="8">
        <f t="shared" ref="A2438:A2501" si="116">A2437+1</f>
        <v>2435</v>
      </c>
      <c r="B2438">
        <f>IF(Train!$B3820=Train!$B$4,Train!D3821,"T")</f>
        <v>1531.3250026702899</v>
      </c>
      <c r="C2438">
        <f>IF(Train!$B3820=Train!$B$4,Train!E3821,"T")</f>
        <v>-0.25</v>
      </c>
      <c r="D2438">
        <f>IF(Train!$B3820=Train!$B$4,Train!F3821,"T")</f>
        <v>0.74285714285714299</v>
      </c>
      <c r="E2438">
        <f t="shared" si="114"/>
        <v>0.54472473633748375</v>
      </c>
      <c r="F2438">
        <f t="shared" si="115"/>
        <v>60.114384187061596</v>
      </c>
    </row>
    <row r="2439" spans="1:6" x14ac:dyDescent="0.25">
      <c r="A2439" s="8">
        <f t="shared" si="116"/>
        <v>2436</v>
      </c>
      <c r="B2439">
        <f>IF(Train!$B3821=Train!$B$4,Train!D3822,"T")</f>
        <v>154.48499536514299</v>
      </c>
      <c r="C2439">
        <f>IF(Train!$B3821=Train!$B$4,Train!E3822,"T")</f>
        <v>-0.25</v>
      </c>
      <c r="D2439">
        <f>IF(Train!$B3821=Train!$B$4,Train!F3822,"T")</f>
        <v>0.40909090909090901</v>
      </c>
      <c r="E2439">
        <f t="shared" si="114"/>
        <v>0.54472473633748375</v>
      </c>
      <c r="F2439">
        <f t="shared" si="115"/>
        <v>2.8419886386623308</v>
      </c>
    </row>
    <row r="2440" spans="1:6" x14ac:dyDescent="0.25">
      <c r="A2440" s="8">
        <f t="shared" si="116"/>
        <v>2437</v>
      </c>
      <c r="B2440">
        <f>IF(Train!$B3822=Train!$B$4,Train!D3823,"T")</f>
        <v>24.5</v>
      </c>
      <c r="C2440">
        <f>IF(Train!$B3822=Train!$B$4,Train!E3823,"T")</f>
        <v>-0.25</v>
      </c>
      <c r="D2440">
        <f>IF(Train!$B3822=Train!$B$4,Train!F3823,"T")</f>
        <v>0.3125</v>
      </c>
      <c r="E2440">
        <f t="shared" si="114"/>
        <v>0.54472473633748375</v>
      </c>
      <c r="F2440">
        <f t="shared" si="115"/>
        <v>1.3212440400918393</v>
      </c>
    </row>
    <row r="2441" spans="1:6" x14ac:dyDescent="0.25">
      <c r="A2441" s="8">
        <f t="shared" si="116"/>
        <v>2438</v>
      </c>
      <c r="B2441">
        <f>IF(Train!$B3823=Train!$B$4,Train!D3824,"T")</f>
        <v>5379.3400011062604</v>
      </c>
      <c r="C2441">
        <f>IF(Train!$B3823=Train!$B$4,Train!E3824,"T")</f>
        <v>-0.25</v>
      </c>
      <c r="D2441">
        <f>IF(Train!$B3823=Train!$B$4,Train!F3824,"T")</f>
        <v>0.91190864600326305</v>
      </c>
      <c r="E2441">
        <f t="shared" si="114"/>
        <v>0.54472473633748375</v>
      </c>
      <c r="F2441">
        <f t="shared" si="115"/>
        <v>725.2642628174948</v>
      </c>
    </row>
    <row r="2442" spans="1:6" x14ac:dyDescent="0.25">
      <c r="A2442" s="8">
        <f t="shared" si="116"/>
        <v>2439</v>
      </c>
      <c r="B2442">
        <f>IF(Train!$B3824=Train!$B$4,Train!D3825,"T")</f>
        <v>2757.4399998784102</v>
      </c>
      <c r="C2442">
        <f>IF(Train!$B3824=Train!$B$4,Train!E3825,"T")</f>
        <v>-0.25</v>
      </c>
      <c r="D2442">
        <f>IF(Train!$B3824=Train!$B$4,Train!F3825,"T")</f>
        <v>0.897151898734177</v>
      </c>
      <c r="E2442">
        <f t="shared" si="114"/>
        <v>0.54472473633748375</v>
      </c>
      <c r="F2442">
        <f t="shared" si="115"/>
        <v>342.48757266278193</v>
      </c>
    </row>
    <row r="2443" spans="1:6" x14ac:dyDescent="0.25">
      <c r="A2443" s="8">
        <f t="shared" si="116"/>
        <v>2440</v>
      </c>
      <c r="B2443">
        <f>IF(Train!$B3825=Train!$B$4,Train!D3826,"T")</f>
        <v>1411.0600004196201</v>
      </c>
      <c r="C2443">
        <f>IF(Train!$B3825=Train!$B$4,Train!E3826,"T")</f>
        <v>-0.25</v>
      </c>
      <c r="D2443">
        <f>IF(Train!$B3825=Train!$B$4,Train!F3826,"T")</f>
        <v>0.93269230769230804</v>
      </c>
      <c r="E2443">
        <f t="shared" si="114"/>
        <v>0.54472473633748375</v>
      </c>
      <c r="F2443">
        <f t="shared" si="115"/>
        <v>212.39110938614363</v>
      </c>
    </row>
    <row r="2444" spans="1:6" x14ac:dyDescent="0.25">
      <c r="A2444" s="8">
        <f t="shared" si="116"/>
        <v>2441</v>
      </c>
      <c r="B2444">
        <f>IF(Train!$B3826=Train!$B$4,Train!D3827,"T")</f>
        <v>364.71000385284401</v>
      </c>
      <c r="C2444">
        <f>IF(Train!$B3826=Train!$B$4,Train!E3827,"T")</f>
        <v>-0.25</v>
      </c>
      <c r="D2444">
        <f>IF(Train!$B3826=Train!$B$4,Train!F3827,"T")</f>
        <v>0.837209302325581</v>
      </c>
      <c r="E2444">
        <f t="shared" si="114"/>
        <v>0.54472473633748375</v>
      </c>
      <c r="F2444">
        <f t="shared" si="115"/>
        <v>31.199927424965786</v>
      </c>
    </row>
    <row r="2445" spans="1:6" x14ac:dyDescent="0.25">
      <c r="A2445" s="8">
        <f t="shared" si="116"/>
        <v>2442</v>
      </c>
      <c r="B2445">
        <f>IF(Train!$B3827=Train!$B$4,Train!D3828,"T")</f>
        <v>218.53000187873801</v>
      </c>
      <c r="C2445">
        <f>IF(Train!$B3827=Train!$B$4,Train!E3828,"T")</f>
        <v>-0.25</v>
      </c>
      <c r="D2445">
        <f>IF(Train!$B3827=Train!$B$4,Train!F3828,"T")</f>
        <v>1.38709677419355</v>
      </c>
      <c r="E2445">
        <f t="shared" si="114"/>
        <v>0.54472473633748375</v>
      </c>
      <c r="F2445">
        <f t="shared" si="115"/>
        <v>155.06684611298914</v>
      </c>
    </row>
    <row r="2446" spans="1:6" x14ac:dyDescent="0.25">
      <c r="A2446" s="8">
        <f t="shared" si="116"/>
        <v>2443</v>
      </c>
      <c r="B2446">
        <f>IF(Train!$B3828=Train!$B$4,Train!D3829,"T")</f>
        <v>6941.3901321887997</v>
      </c>
      <c r="C2446">
        <f>IF(Train!$B3828=Train!$B$4,Train!E3829,"T")</f>
        <v>-0.2</v>
      </c>
      <c r="D2446">
        <f>IF(Train!$B3828=Train!$B$4,Train!F3829,"T")</f>
        <v>0.67247386759581895</v>
      </c>
      <c r="E2446">
        <f t="shared" si="114"/>
        <v>0.61509426513410348</v>
      </c>
      <c r="F2446">
        <f t="shared" si="115"/>
        <v>22.85396322125489</v>
      </c>
    </row>
    <row r="2447" spans="1:6" x14ac:dyDescent="0.25">
      <c r="A2447" s="8">
        <f t="shared" si="116"/>
        <v>2444</v>
      </c>
      <c r="B2447">
        <f>IF(Train!$B3830=Train!$B$4,Train!D3831,"T")</f>
        <v>2931.1999750137302</v>
      </c>
      <c r="C2447">
        <f>IF(Train!$B3830=Train!$B$4,Train!E3831,"T")</f>
        <v>-0.2</v>
      </c>
      <c r="D2447">
        <f>IF(Train!$B3830=Train!$B$4,Train!F3831,"T")</f>
        <v>0.63238512035010896</v>
      </c>
      <c r="E2447">
        <f t="shared" si="114"/>
        <v>0.61509426513410348</v>
      </c>
      <c r="F2447">
        <f t="shared" si="115"/>
        <v>0.87635162605421602</v>
      </c>
    </row>
    <row r="2448" spans="1:6" x14ac:dyDescent="0.25">
      <c r="A2448" s="8">
        <f t="shared" si="116"/>
        <v>2445</v>
      </c>
      <c r="B2448">
        <f>IF(Train!$B3831=Train!$B$4,Train!D3832,"T")</f>
        <v>163.49999856948901</v>
      </c>
      <c r="C2448">
        <f>IF(Train!$B3831=Train!$B$4,Train!E3832,"T")</f>
        <v>-0.2</v>
      </c>
      <c r="D2448">
        <f>IF(Train!$B3831=Train!$B$4,Train!F3832,"T")</f>
        <v>0.48648648648648701</v>
      </c>
      <c r="E2448">
        <f t="shared" si="114"/>
        <v>0.61509426513410348</v>
      </c>
      <c r="F2448">
        <f t="shared" si="115"/>
        <v>2.7042835554776548</v>
      </c>
    </row>
    <row r="2449" spans="1:6" x14ac:dyDescent="0.25">
      <c r="A2449" s="8">
        <f t="shared" si="116"/>
        <v>2446</v>
      </c>
      <c r="B2449">
        <f>IF(Train!$B3832=Train!$B$4,Train!D3833,"T")</f>
        <v>1612.6299971640101</v>
      </c>
      <c r="C2449">
        <f>IF(Train!$B3832=Train!$B$4,Train!E3833,"T")</f>
        <v>-0.2</v>
      </c>
      <c r="D2449">
        <f>IF(Train!$B3832=Train!$B$4,Train!F3833,"T")</f>
        <v>0.52405063291139198</v>
      </c>
      <c r="E2449">
        <f t="shared" si="114"/>
        <v>0.61509426513410348</v>
      </c>
      <c r="F2449">
        <f t="shared" si="115"/>
        <v>13.366998075469288</v>
      </c>
    </row>
    <row r="2450" spans="1:6" x14ac:dyDescent="0.25">
      <c r="A2450" s="8">
        <f t="shared" si="116"/>
        <v>2447</v>
      </c>
      <c r="B2450">
        <f>IF(Train!$B3833=Train!$B$4,Train!D3834,"T")</f>
        <v>307.950000762939</v>
      </c>
      <c r="C2450">
        <f>IF(Train!$B3833=Train!$B$4,Train!E3834,"T")</f>
        <v>-0.25</v>
      </c>
      <c r="D2450">
        <f>IF(Train!$B3833=Train!$B$4,Train!F3834,"T")</f>
        <v>1.5714285714285701</v>
      </c>
      <c r="E2450">
        <f t="shared" si="114"/>
        <v>0.54472473633748375</v>
      </c>
      <c r="F2450">
        <f t="shared" si="115"/>
        <v>324.61649038312964</v>
      </c>
    </row>
    <row r="2451" spans="1:6" x14ac:dyDescent="0.25">
      <c r="A2451" s="8">
        <f t="shared" si="116"/>
        <v>2448</v>
      </c>
      <c r="B2451">
        <f>IF(Train!$B3834=Train!$B$4,Train!D3835,"T")</f>
        <v>1763.9800415039099</v>
      </c>
      <c r="C2451">
        <f>IF(Train!$B3834=Train!$B$4,Train!E3835,"T")</f>
        <v>-0.11</v>
      </c>
      <c r="D2451">
        <f>IF(Train!$B3834=Train!$B$4,Train!F3835,"T")</f>
        <v>0.85714285714285698</v>
      </c>
      <c r="E2451">
        <f t="shared" si="114"/>
        <v>0.76545193073508278</v>
      </c>
      <c r="F2451">
        <f t="shared" si="115"/>
        <v>14.830178842863027</v>
      </c>
    </row>
    <row r="2452" spans="1:6" x14ac:dyDescent="0.25">
      <c r="A2452" s="8">
        <f t="shared" si="116"/>
        <v>2449</v>
      </c>
      <c r="B2452">
        <f>IF(Train!$B3835=Train!$B$4,Train!D3836,"T")</f>
        <v>2182.8199844360402</v>
      </c>
      <c r="C2452">
        <f>IF(Train!$B3835=Train!$B$4,Train!E3836,"T")</f>
        <v>-0.08</v>
      </c>
      <c r="D2452">
        <f>IF(Train!$B3835=Train!$B$4,Train!F3836,"T")</f>
        <v>0.64705882352941202</v>
      </c>
      <c r="E2452">
        <f t="shared" si="114"/>
        <v>0.82333517720360261</v>
      </c>
      <c r="F2452">
        <f t="shared" si="115"/>
        <v>67.827535616430893</v>
      </c>
    </row>
    <row r="2453" spans="1:6" x14ac:dyDescent="0.25">
      <c r="A2453" s="8">
        <f t="shared" si="116"/>
        <v>2450</v>
      </c>
      <c r="B2453">
        <f>IF(Train!$B3836=Train!$B$4,Train!D3837,"T")</f>
        <v>1946.7099728584301</v>
      </c>
      <c r="C2453">
        <f>IF(Train!$B3836=Train!$B$4,Train!E3837,"T")</f>
        <v>-0.2</v>
      </c>
      <c r="D2453">
        <f>IF(Train!$B3836=Train!$B$4,Train!F3837,"T")</f>
        <v>0.53058103975535198</v>
      </c>
      <c r="E2453">
        <f t="shared" si="114"/>
        <v>0.61509426513410348</v>
      </c>
      <c r="F2453">
        <f t="shared" si="115"/>
        <v>13.904347294266751</v>
      </c>
    </row>
    <row r="2454" spans="1:6" x14ac:dyDescent="0.25">
      <c r="A2454" s="8">
        <f t="shared" si="116"/>
        <v>2451</v>
      </c>
      <c r="B2454">
        <f>IF(Train!$B3837=Train!$B$4,Train!D3838,"T")</f>
        <v>595.529979705811</v>
      </c>
      <c r="C2454">
        <f>IF(Train!$B3837=Train!$B$4,Train!E3838,"T")</f>
        <v>-0.2</v>
      </c>
      <c r="D2454">
        <f>IF(Train!$B3837=Train!$B$4,Train!F3838,"T")</f>
        <v>0.8</v>
      </c>
      <c r="E2454">
        <f t="shared" si="114"/>
        <v>0.61509426513410348</v>
      </c>
      <c r="F2454">
        <f t="shared" si="115"/>
        <v>20.361247893302615</v>
      </c>
    </row>
    <row r="2455" spans="1:6" x14ac:dyDescent="0.25">
      <c r="A2455" s="8">
        <f t="shared" si="116"/>
        <v>2452</v>
      </c>
      <c r="B2455">
        <f>IF(Train!$B3845=Train!$B$4,Train!D3846,"T")</f>
        <v>26760.0298652649</v>
      </c>
      <c r="C2455">
        <f>IF(Train!$B3845=Train!$B$4,Train!E3846,"T")</f>
        <v>-0.25</v>
      </c>
      <c r="D2455">
        <f>IF(Train!$B3845=Train!$B$4,Train!F3846,"T")</f>
        <v>0.39690721649484501</v>
      </c>
      <c r="E2455">
        <f t="shared" si="114"/>
        <v>0.54472473633748375</v>
      </c>
      <c r="F2455">
        <f t="shared" si="115"/>
        <v>584.70716561080803</v>
      </c>
    </row>
    <row r="2456" spans="1:6" x14ac:dyDescent="0.25">
      <c r="A2456" s="8">
        <f t="shared" si="116"/>
        <v>2453</v>
      </c>
      <c r="B2456">
        <f>IF(Train!$B3846=Train!$B$4,Train!D3847,"T")</f>
        <v>914.70001220703102</v>
      </c>
      <c r="C2456">
        <f>IF(Train!$B3846=Train!$B$4,Train!E3847,"T")</f>
        <v>-0.2</v>
      </c>
      <c r="D2456">
        <f>IF(Train!$B3846=Train!$B$4,Train!F3847,"T")</f>
        <v>6</v>
      </c>
      <c r="E2456">
        <f t="shared" si="114"/>
        <v>0.61509426513410348</v>
      </c>
      <c r="F2456">
        <f t="shared" si="115"/>
        <v>26523.748133691159</v>
      </c>
    </row>
    <row r="2457" spans="1:6" x14ac:dyDescent="0.25">
      <c r="A2457" s="8">
        <f t="shared" si="116"/>
        <v>2454</v>
      </c>
      <c r="B2457">
        <f>IF(Train!$B3851=Train!$B$4,Train!D3852,"T")</f>
        <v>267.92999649047903</v>
      </c>
      <c r="C2457">
        <f>IF(Train!$B3851=Train!$B$4,Train!E3852,"T")</f>
        <v>-0.2</v>
      </c>
      <c r="D2457">
        <f>IF(Train!$B3851=Train!$B$4,Train!F3852,"T")</f>
        <v>0.38888888888888901</v>
      </c>
      <c r="E2457">
        <f t="shared" si="114"/>
        <v>0.61509426513410348</v>
      </c>
      <c r="F2457">
        <f t="shared" si="115"/>
        <v>13.709675760284876</v>
      </c>
    </row>
    <row r="2458" spans="1:6" x14ac:dyDescent="0.25">
      <c r="A2458" s="8">
        <f t="shared" si="116"/>
        <v>2455</v>
      </c>
      <c r="B2458">
        <f>IF(Train!$B3852=Train!$B$4,Train!D3853,"T")</f>
        <v>7176.4600315094003</v>
      </c>
      <c r="C2458">
        <f>IF(Train!$B3852=Train!$B$4,Train!E3853,"T")</f>
        <v>-0.25</v>
      </c>
      <c r="D2458">
        <f>IF(Train!$B3852=Train!$B$4,Train!F3853,"T")</f>
        <v>0.71530249110320299</v>
      </c>
      <c r="E2458">
        <f t="shared" si="114"/>
        <v>0.54472473633748375</v>
      </c>
      <c r="F2458">
        <f t="shared" si="115"/>
        <v>208.81180997169321</v>
      </c>
    </row>
    <row r="2459" spans="1:6" x14ac:dyDescent="0.25">
      <c r="A2459" s="8">
        <f t="shared" si="116"/>
        <v>2456</v>
      </c>
      <c r="B2459">
        <f>IF(Train!$B3853=Train!$B$4,Train!D3854,"T")</f>
        <v>270.77000045776401</v>
      </c>
      <c r="C2459">
        <f>IF(Train!$B3853=Train!$B$4,Train!E3854,"T")</f>
        <v>-0.2</v>
      </c>
      <c r="D2459">
        <f>IF(Train!$B3853=Train!$B$4,Train!F3854,"T")</f>
        <v>1.0363636363636399</v>
      </c>
      <c r="E2459">
        <f t="shared" si="114"/>
        <v>0.61509426513410348</v>
      </c>
      <c r="F2459">
        <f t="shared" si="115"/>
        <v>48.052978798008056</v>
      </c>
    </row>
    <row r="2460" spans="1:6" x14ac:dyDescent="0.25">
      <c r="A2460" s="8">
        <f t="shared" si="116"/>
        <v>2457</v>
      </c>
      <c r="B2460">
        <f>IF(Train!$B3858=Train!$B$4,Train!D3859,"T")</f>
        <v>171.93000030517601</v>
      </c>
      <c r="C2460">
        <f>IF(Train!$B3858=Train!$B$4,Train!E3859,"T")</f>
        <v>-0.2</v>
      </c>
      <c r="D2460">
        <f>IF(Train!$B3858=Train!$B$4,Train!F3859,"T")</f>
        <v>0.36904761904761901</v>
      </c>
      <c r="E2460">
        <f t="shared" si="114"/>
        <v>0.61509426513410348</v>
      </c>
      <c r="F2460">
        <f t="shared" si="115"/>
        <v>10.408462044501638</v>
      </c>
    </row>
    <row r="2461" spans="1:6" x14ac:dyDescent="0.25">
      <c r="A2461" s="8">
        <f t="shared" si="116"/>
        <v>2458</v>
      </c>
      <c r="B2461">
        <f>IF(Train!$B3859=Train!$B$4,Train!D3860,"T")</f>
        <v>181.02999877929699</v>
      </c>
      <c r="C2461">
        <f>IF(Train!$B3859=Train!$B$4,Train!E3860,"T")</f>
        <v>-0.2</v>
      </c>
      <c r="D2461">
        <f>IF(Train!$B3859=Train!$B$4,Train!F3860,"T")</f>
        <v>0.48979591836734698</v>
      </c>
      <c r="E2461">
        <f t="shared" si="114"/>
        <v>0.61509426513410348</v>
      </c>
      <c r="F2461">
        <f t="shared" si="115"/>
        <v>2.8421122732557396</v>
      </c>
    </row>
    <row r="2462" spans="1:6" x14ac:dyDescent="0.25">
      <c r="A2462" s="8">
        <f t="shared" si="116"/>
        <v>2459</v>
      </c>
      <c r="B2462">
        <f>IF(Train!$B3860=Train!$B$4,Train!D3861,"T")</f>
        <v>125.240001678467</v>
      </c>
      <c r="C2462">
        <f>IF(Train!$B3860=Train!$B$4,Train!E3861,"T")</f>
        <v>-0.2</v>
      </c>
      <c r="D2462">
        <f>IF(Train!$B3860=Train!$B$4,Train!F3861,"T")</f>
        <v>1.0833333333333299</v>
      </c>
      <c r="E2462">
        <f t="shared" si="114"/>
        <v>0.61509426513410348</v>
      </c>
      <c r="F2462">
        <f t="shared" si="115"/>
        <v>27.458597969507359</v>
      </c>
    </row>
    <row r="2463" spans="1:6" x14ac:dyDescent="0.25">
      <c r="A2463" s="8">
        <f t="shared" si="116"/>
        <v>2460</v>
      </c>
      <c r="B2463">
        <f>IF(Train!$B3861=Train!$B$4,Train!D3862,"T")</f>
        <v>111.990001678467</v>
      </c>
      <c r="C2463">
        <f>IF(Train!$B3861=Train!$B$4,Train!E3862,"T")</f>
        <v>-0.2</v>
      </c>
      <c r="D2463">
        <f>IF(Train!$B3861=Train!$B$4,Train!F3862,"T")</f>
        <v>1.5</v>
      </c>
      <c r="E2463">
        <f t="shared" si="114"/>
        <v>0.61509426513410348</v>
      </c>
      <c r="F2463">
        <f t="shared" si="115"/>
        <v>87.694684607779152</v>
      </c>
    </row>
    <row r="2464" spans="1:6" x14ac:dyDescent="0.25">
      <c r="A2464" s="8">
        <f t="shared" si="116"/>
        <v>2461</v>
      </c>
      <c r="B2464">
        <f>IF(Train!$B3862=Train!$B$4,Train!D3863,"T")</f>
        <v>795.040000915527</v>
      </c>
      <c r="C2464">
        <f>IF(Train!$B3862=Train!$B$4,Train!E3863,"T")</f>
        <v>-0.06</v>
      </c>
      <c r="D2464">
        <f>IF(Train!$B3862=Train!$B$4,Train!F3863,"T")</f>
        <v>1.5</v>
      </c>
      <c r="E2464">
        <f t="shared" si="114"/>
        <v>0.86433580379811714</v>
      </c>
      <c r="F2464">
        <f t="shared" si="115"/>
        <v>321.2509945434731</v>
      </c>
    </row>
    <row r="2465" spans="1:6" x14ac:dyDescent="0.25">
      <c r="A2465" s="8">
        <f t="shared" si="116"/>
        <v>2462</v>
      </c>
      <c r="B2465">
        <f>IF(Train!$B3863=Train!$B$4,Train!D3864,"T")</f>
        <v>1736.5899887085</v>
      </c>
      <c r="C2465">
        <f>IF(Train!$B3863=Train!$B$4,Train!E3864,"T")</f>
        <v>-0.2</v>
      </c>
      <c r="D2465">
        <f>IF(Train!$B3863=Train!$B$4,Train!F3864,"T")</f>
        <v>0.78347578347578395</v>
      </c>
      <c r="E2465">
        <f t="shared" si="114"/>
        <v>0.61509426513410348</v>
      </c>
      <c r="F2465">
        <f t="shared" si="115"/>
        <v>49.236382366204076</v>
      </c>
    </row>
    <row r="2466" spans="1:6" x14ac:dyDescent="0.25">
      <c r="A2466" s="8">
        <f t="shared" si="116"/>
        <v>2463</v>
      </c>
      <c r="B2466">
        <f>IF(Train!$B3870=Train!$B$4,Train!D3871,"T")</f>
        <v>21.950000762939499</v>
      </c>
      <c r="C2466">
        <f>IF(Train!$B3870=Train!$B$4,Train!E3871,"T")</f>
        <v>-0.2</v>
      </c>
      <c r="D2466">
        <f>IF(Train!$B3870=Train!$B$4,Train!F3871,"T")</f>
        <v>0.25</v>
      </c>
      <c r="E2466">
        <f t="shared" si="114"/>
        <v>0.61509426513410348</v>
      </c>
      <c r="F2466">
        <f t="shared" si="115"/>
        <v>2.9257995041172746</v>
      </c>
    </row>
    <row r="2467" spans="1:6" x14ac:dyDescent="0.25">
      <c r="A2467" s="8">
        <f t="shared" si="116"/>
        <v>2464</v>
      </c>
      <c r="B2467">
        <f>IF(Train!$B3871=Train!$B$4,Train!D3872,"T")</f>
        <v>4336.9000935554504</v>
      </c>
      <c r="C2467">
        <f>IF(Train!$B3871=Train!$B$4,Train!E3872,"T")</f>
        <v>-0.2</v>
      </c>
      <c r="D2467">
        <f>IF(Train!$B3871=Train!$B$4,Train!F3872,"T")</f>
        <v>0.42915811088295702</v>
      </c>
      <c r="E2467">
        <f t="shared" si="114"/>
        <v>0.61509426513410348</v>
      </c>
      <c r="F2467">
        <f t="shared" si="115"/>
        <v>149.93640925514845</v>
      </c>
    </row>
    <row r="2468" spans="1:6" x14ac:dyDescent="0.25">
      <c r="A2468" s="8">
        <f t="shared" si="116"/>
        <v>2465</v>
      </c>
      <c r="B2468">
        <f>IF(Train!$B3872=Train!$B$4,Train!D3873,"T")</f>
        <v>4014.7200775146498</v>
      </c>
      <c r="C2468">
        <f>IF(Train!$B3872=Train!$B$4,Train!E3873,"T")</f>
        <v>-0.2</v>
      </c>
      <c r="D2468">
        <f>IF(Train!$B3872=Train!$B$4,Train!F3873,"T")</f>
        <v>0.48711340206185599</v>
      </c>
      <c r="E2468">
        <f t="shared" si="114"/>
        <v>0.61509426513410348</v>
      </c>
      <c r="F2468">
        <f t="shared" si="115"/>
        <v>65.757506891812938</v>
      </c>
    </row>
    <row r="2469" spans="1:6" x14ac:dyDescent="0.25">
      <c r="A2469" s="8">
        <f t="shared" si="116"/>
        <v>2466</v>
      </c>
      <c r="B2469">
        <f>IF(Train!$B3873=Train!$B$4,Train!D3874,"T")</f>
        <v>788.46001625061001</v>
      </c>
      <c r="C2469">
        <f>IF(Train!$B3873=Train!$B$4,Train!E3874,"T")</f>
        <v>-0.1</v>
      </c>
      <c r="D2469">
        <f>IF(Train!$B3873=Train!$B$4,Train!F3874,"T")</f>
        <v>0.42553191489361702</v>
      </c>
      <c r="E2469">
        <f t="shared" si="114"/>
        <v>0.78427945601941118</v>
      </c>
      <c r="F2469">
        <f t="shared" si="115"/>
        <v>101.47464503052863</v>
      </c>
    </row>
    <row r="2470" spans="1:6" x14ac:dyDescent="0.25">
      <c r="A2470" s="8">
        <f t="shared" si="116"/>
        <v>2467</v>
      </c>
      <c r="B2470">
        <f>IF(Train!$B3874=Train!$B$4,Train!D3875,"T")</f>
        <v>8683.7100067138708</v>
      </c>
      <c r="C2470">
        <f>IF(Train!$B3874=Train!$B$4,Train!E3875,"T")</f>
        <v>-0.2</v>
      </c>
      <c r="D2470">
        <f>IF(Train!$B3874=Train!$B$4,Train!F3875,"T")</f>
        <v>0.65517241379310298</v>
      </c>
      <c r="E2470">
        <f t="shared" si="114"/>
        <v>0.61509426513410348</v>
      </c>
      <c r="F2470">
        <f t="shared" si="115"/>
        <v>13.948278667381215</v>
      </c>
    </row>
    <row r="2471" spans="1:6" x14ac:dyDescent="0.25">
      <c r="A2471" s="8">
        <f t="shared" si="116"/>
        <v>2468</v>
      </c>
      <c r="B2471">
        <f>IF(Train!$B3875=Train!$B$4,Train!D3876,"T")</f>
        <v>5176.6800327300998</v>
      </c>
      <c r="C2471">
        <f>IF(Train!$B3875=Train!$B$4,Train!E3876,"T")</f>
        <v>-0.2</v>
      </c>
      <c r="D2471">
        <f>IF(Train!$B3875=Train!$B$4,Train!F3876,"T")</f>
        <v>0.5</v>
      </c>
      <c r="E2471">
        <f t="shared" si="114"/>
        <v>0.61509426513410348</v>
      </c>
      <c r="F2471">
        <f t="shared" si="115"/>
        <v>68.57387493302106</v>
      </c>
    </row>
    <row r="2472" spans="1:6" x14ac:dyDescent="0.25">
      <c r="A2472" s="8">
        <f t="shared" si="116"/>
        <v>2469</v>
      </c>
      <c r="B2472">
        <f>IF(Train!$B3876=Train!$B$4,Train!D3877,"T")</f>
        <v>283.29000854492199</v>
      </c>
      <c r="C2472">
        <f>IF(Train!$B3876=Train!$B$4,Train!E3877,"T")</f>
        <v>-0.2</v>
      </c>
      <c r="D2472">
        <f>IF(Train!$B3876=Train!$B$4,Train!F3877,"T")</f>
        <v>1.5</v>
      </c>
      <c r="E2472">
        <f t="shared" si="114"/>
        <v>0.61509426513410348</v>
      </c>
      <c r="F2472">
        <f t="shared" si="115"/>
        <v>221.83255272384477</v>
      </c>
    </row>
    <row r="2473" spans="1:6" x14ac:dyDescent="0.25">
      <c r="A2473" s="8">
        <f t="shared" si="116"/>
        <v>2470</v>
      </c>
      <c r="B2473">
        <f>IF(Train!$B3878=Train!$B$4,Train!D3879,"T")</f>
        <v>11901.6201336384</v>
      </c>
      <c r="C2473">
        <f>IF(Train!$B3878=Train!$B$4,Train!E3879,"T")</f>
        <v>-0.25</v>
      </c>
      <c r="D2473">
        <f>IF(Train!$B3878=Train!$B$4,Train!F3879,"T")</f>
        <v>0.86432160804020097</v>
      </c>
      <c r="E2473">
        <f t="shared" si="114"/>
        <v>0.54472473633748375</v>
      </c>
      <c r="F2473">
        <f t="shared" si="115"/>
        <v>1215.6571927357072</v>
      </c>
    </row>
    <row r="2474" spans="1:6" x14ac:dyDescent="0.25">
      <c r="A2474" s="8">
        <f t="shared" si="116"/>
        <v>2471</v>
      </c>
      <c r="B2474">
        <f>IF(Train!$B3879=Train!$B$4,Train!D3880,"T")</f>
        <v>7381.8501663207999</v>
      </c>
      <c r="C2474">
        <f>IF(Train!$B3879=Train!$B$4,Train!E3880,"T")</f>
        <v>-7.0000000000000007E-2</v>
      </c>
      <c r="D2474">
        <f>IF(Train!$B3879=Train!$B$4,Train!F3880,"T")</f>
        <v>0.74074074074074103</v>
      </c>
      <c r="E2474">
        <f t="shared" si="114"/>
        <v>0.84358643432877767</v>
      </c>
      <c r="F2474">
        <f t="shared" si="115"/>
        <v>78.079576416370116</v>
      </c>
    </row>
    <row r="2475" spans="1:6" x14ac:dyDescent="0.25">
      <c r="A2475" s="8">
        <f t="shared" si="116"/>
        <v>2472</v>
      </c>
      <c r="B2475">
        <f>IF(Train!$B3880=Train!$B$4,Train!D3881,"T")</f>
        <v>4581.6501312255896</v>
      </c>
      <c r="C2475">
        <f>IF(Train!$B3880=Train!$B$4,Train!E3881,"T")</f>
        <v>-0.14000000000000001</v>
      </c>
      <c r="D2475">
        <f>IF(Train!$B3880=Train!$B$4,Train!F3881,"T")</f>
        <v>1.3333333333333299</v>
      </c>
      <c r="E2475">
        <f t="shared" si="114"/>
        <v>0.71163807218354103</v>
      </c>
      <c r="F2475">
        <f t="shared" si="115"/>
        <v>1770.8306735969682</v>
      </c>
    </row>
    <row r="2476" spans="1:6" x14ac:dyDescent="0.25">
      <c r="A2476" s="8">
        <f t="shared" si="116"/>
        <v>2473</v>
      </c>
      <c r="B2476">
        <f>IF(Train!$B3881=Train!$B$4,Train!D3882,"T")</f>
        <v>65</v>
      </c>
      <c r="C2476">
        <f>IF(Train!$B3881=Train!$B$4,Train!E3882,"T")</f>
        <v>-0.15</v>
      </c>
      <c r="D2476">
        <f>IF(Train!$B3881=Train!$B$4,Train!F3882,"T")</f>
        <v>0.16666666666666699</v>
      </c>
      <c r="E2476">
        <f t="shared" si="114"/>
        <v>0.69455438639463951</v>
      </c>
      <c r="F2476">
        <f t="shared" si="115"/>
        <v>18.113253901573906</v>
      </c>
    </row>
    <row r="2477" spans="1:6" x14ac:dyDescent="0.25">
      <c r="A2477" s="8">
        <f t="shared" si="116"/>
        <v>2474</v>
      </c>
      <c r="B2477">
        <f>IF(Train!$B3882=Train!$B$4,Train!D3883,"T")</f>
        <v>441.93999862670898</v>
      </c>
      <c r="C2477">
        <f>IF(Train!$B3882=Train!$B$4,Train!E3883,"T")</f>
        <v>-0.2</v>
      </c>
      <c r="D2477">
        <f>IF(Train!$B3882=Train!$B$4,Train!F3883,"T")</f>
        <v>0.63551401869158897</v>
      </c>
      <c r="E2477">
        <f t="shared" si="114"/>
        <v>0.61509426513410348</v>
      </c>
      <c r="F2477">
        <f t="shared" si="115"/>
        <v>0.18427410167127398</v>
      </c>
    </row>
    <row r="2478" spans="1:6" x14ac:dyDescent="0.25">
      <c r="A2478" s="8">
        <f t="shared" si="116"/>
        <v>2475</v>
      </c>
      <c r="B2478">
        <f>IF(Train!$B3889=Train!$B$4,Train!D3890,"T")</f>
        <v>12172.0397949219</v>
      </c>
      <c r="C2478">
        <f>IF(Train!$B3889=Train!$B$4,Train!E3890,"T")</f>
        <v>-0.3</v>
      </c>
      <c r="D2478">
        <f>IF(Train!$B3889=Train!$B$4,Train!F3890,"T")</f>
        <v>0.46052631578947401</v>
      </c>
      <c r="E2478">
        <f t="shared" si="114"/>
        <v>0.48240579566003411</v>
      </c>
      <c r="F2478">
        <f t="shared" si="115"/>
        <v>5.8268971251451136</v>
      </c>
    </row>
    <row r="2479" spans="1:6" x14ac:dyDescent="0.25">
      <c r="A2479" s="8">
        <f t="shared" si="116"/>
        <v>2476</v>
      </c>
      <c r="B2479">
        <f>IF(Train!$B3890=Train!$B$4,Train!D3891,"T")</f>
        <v>4744.2698974609402</v>
      </c>
      <c r="C2479">
        <f>IF(Train!$B3890=Train!$B$4,Train!E3891,"T")</f>
        <v>-0.12</v>
      </c>
      <c r="D2479">
        <f>IF(Train!$B3890=Train!$B$4,Train!F3891,"T")</f>
        <v>0.82692307692307698</v>
      </c>
      <c r="E2479">
        <f t="shared" si="114"/>
        <v>0.74707638172733715</v>
      </c>
      <c r="F2479">
        <f t="shared" si="115"/>
        <v>30.247067746425337</v>
      </c>
    </row>
    <row r="2480" spans="1:6" x14ac:dyDescent="0.25">
      <c r="A2480" s="8">
        <f t="shared" si="116"/>
        <v>2477</v>
      </c>
      <c r="B2480">
        <f>IF(Train!$B3892=Train!$B$4,Train!D3893,"T")</f>
        <v>8848.4498500823993</v>
      </c>
      <c r="C2480">
        <f>IF(Train!$B3892=Train!$B$4,Train!E3893,"T")</f>
        <v>-0.2</v>
      </c>
      <c r="D2480">
        <f>IF(Train!$B3892=Train!$B$4,Train!F3893,"T")</f>
        <v>0.86585365853658502</v>
      </c>
      <c r="E2480">
        <f t="shared" si="114"/>
        <v>0.61509426513410348</v>
      </c>
      <c r="F2480">
        <f t="shared" si="115"/>
        <v>556.39294555868946</v>
      </c>
    </row>
    <row r="2481" spans="1:6" x14ac:dyDescent="0.25">
      <c r="A2481" s="8">
        <f t="shared" si="116"/>
        <v>2478</v>
      </c>
      <c r="B2481">
        <f>IF(Train!$B3897=Train!$B$4,Train!D3898,"T")</f>
        <v>62.549998283386202</v>
      </c>
      <c r="C2481">
        <f>IF(Train!$B3897=Train!$B$4,Train!E3898,"T")</f>
        <v>-0.2</v>
      </c>
      <c r="D2481">
        <f>IF(Train!$B3897=Train!$B$4,Train!F3898,"T")</f>
        <v>1.28571428571429</v>
      </c>
      <c r="E2481">
        <f t="shared" si="114"/>
        <v>0.61509426513410348</v>
      </c>
      <c r="F2481">
        <f t="shared" si="115"/>
        <v>28.130686538770959</v>
      </c>
    </row>
    <row r="2482" spans="1:6" x14ac:dyDescent="0.25">
      <c r="A2482" s="8">
        <f t="shared" si="116"/>
        <v>2479</v>
      </c>
      <c r="B2482">
        <f>IF(Train!$B3898=Train!$B$4,Train!D3899,"T")</f>
        <v>253.56999588012701</v>
      </c>
      <c r="C2482">
        <f>IF(Train!$B3898=Train!$B$4,Train!E3899,"T")</f>
        <v>0.2</v>
      </c>
      <c r="D2482">
        <f>IF(Train!$B3898=Train!$B$4,Train!F3899,"T")</f>
        <v>1.1111111111111101</v>
      </c>
      <c r="E2482">
        <f t="shared" si="114"/>
        <v>1.6257670680476577</v>
      </c>
      <c r="F2482">
        <f t="shared" si="115"/>
        <v>67.163276003151211</v>
      </c>
    </row>
    <row r="2483" spans="1:6" x14ac:dyDescent="0.25">
      <c r="A2483" s="8">
        <f t="shared" si="116"/>
        <v>2480</v>
      </c>
      <c r="B2483">
        <f>IF(Train!$B3902=Train!$B$4,Train!D3903,"T")</f>
        <v>2437.9899291992201</v>
      </c>
      <c r="C2483">
        <f>IF(Train!$B3902=Train!$B$4,Train!E3903,"T")</f>
        <v>0.2</v>
      </c>
      <c r="D2483">
        <f>IF(Train!$B3902=Train!$B$4,Train!F3903,"T")</f>
        <v>1.1428571428571399</v>
      </c>
      <c r="E2483">
        <f t="shared" si="114"/>
        <v>1.6257670680476577</v>
      </c>
      <c r="F2483">
        <f t="shared" si="115"/>
        <v>568.54411734539133</v>
      </c>
    </row>
    <row r="2484" spans="1:6" x14ac:dyDescent="0.25">
      <c r="A2484" s="8">
        <f t="shared" si="116"/>
        <v>2481</v>
      </c>
      <c r="B2484">
        <f>IF(Train!$B3905=Train!$B$4,Train!D3906,"T")</f>
        <v>178.5</v>
      </c>
      <c r="C2484">
        <f>IF(Train!$B3905=Train!$B$4,Train!E3906,"T")</f>
        <v>0.2</v>
      </c>
      <c r="D2484">
        <f>IF(Train!$B3905=Train!$B$4,Train!F3906,"T")</f>
        <v>0.53571428571428603</v>
      </c>
      <c r="E2484">
        <f t="shared" si="114"/>
        <v>1.6257670680476577</v>
      </c>
      <c r="F2484">
        <f t="shared" si="115"/>
        <v>212.09638968668139</v>
      </c>
    </row>
    <row r="2485" spans="1:6" x14ac:dyDescent="0.25">
      <c r="A2485" s="8">
        <f t="shared" si="116"/>
        <v>2482</v>
      </c>
      <c r="B2485">
        <f>IF(Train!$B3906=Train!$B$4,Train!D3907,"T")</f>
        <v>472</v>
      </c>
      <c r="C2485">
        <f>IF(Train!$B3906=Train!$B$4,Train!E3907,"T")</f>
        <v>0.2</v>
      </c>
      <c r="D2485">
        <f>IF(Train!$B3906=Train!$B$4,Train!F3907,"T")</f>
        <v>5</v>
      </c>
      <c r="E2485">
        <f t="shared" si="114"/>
        <v>1.6257670680476577</v>
      </c>
      <c r="F2485">
        <f t="shared" si="115"/>
        <v>5373.9313989218417</v>
      </c>
    </row>
    <row r="2486" spans="1:6" x14ac:dyDescent="0.25">
      <c r="A2486" s="8">
        <f t="shared" si="116"/>
        <v>2483</v>
      </c>
      <c r="B2486">
        <f>IF(Train!$B3907=Train!$B$4,Train!D3908,"T")</f>
        <v>2322.5599975585901</v>
      </c>
      <c r="C2486">
        <f>IF(Train!$B3907=Train!$B$4,Train!E3908,"T")</f>
        <v>0.2</v>
      </c>
      <c r="D2486">
        <f>IF(Train!$B3907=Train!$B$4,Train!F3908,"T")</f>
        <v>2.8</v>
      </c>
      <c r="E2486">
        <f t="shared" si="114"/>
        <v>1.6257670680476577</v>
      </c>
      <c r="F2486">
        <f t="shared" si="115"/>
        <v>3202.3990935354736</v>
      </c>
    </row>
    <row r="2487" spans="1:6" x14ac:dyDescent="0.25">
      <c r="A2487" s="8">
        <f t="shared" si="116"/>
        <v>2484</v>
      </c>
      <c r="B2487">
        <f>IF(Train!$B3909=Train!$B$4,Train!D3910,"T")</f>
        <v>9978.8099950552005</v>
      </c>
      <c r="C2487">
        <f>IF(Train!$B3909=Train!$B$4,Train!E3910,"T")</f>
        <v>0.2</v>
      </c>
      <c r="D2487">
        <f>IF(Train!$B3909=Train!$B$4,Train!F3910,"T")</f>
        <v>0.91044776119403004</v>
      </c>
      <c r="E2487">
        <f t="shared" si="114"/>
        <v>1.6257670680476577</v>
      </c>
      <c r="F2487">
        <f t="shared" si="115"/>
        <v>5105.9745695944266</v>
      </c>
    </row>
    <row r="2488" spans="1:6" x14ac:dyDescent="0.25">
      <c r="A2488" s="8">
        <f t="shared" si="116"/>
        <v>2485</v>
      </c>
      <c r="B2488">
        <f>IF(Train!$B3910=Train!$B$4,Train!D3911,"T")</f>
        <v>1158.1699953079201</v>
      </c>
      <c r="C2488">
        <f>IF(Train!$B3910=Train!$B$4,Train!E3911,"T")</f>
        <v>0.2</v>
      </c>
      <c r="D2488">
        <f>IF(Train!$B3910=Train!$B$4,Train!F3911,"T")</f>
        <v>1.2333333333333301</v>
      </c>
      <c r="E2488">
        <f t="shared" si="114"/>
        <v>1.6257670680476577</v>
      </c>
      <c r="F2488">
        <f t="shared" si="115"/>
        <v>178.3630854497892</v>
      </c>
    </row>
    <row r="2489" spans="1:6" x14ac:dyDescent="0.25">
      <c r="A2489" s="8">
        <f t="shared" si="116"/>
        <v>2486</v>
      </c>
      <c r="B2489">
        <f>IF(Train!$B3912=Train!$B$4,Train!D3913,"T")</f>
        <v>370.380008935928</v>
      </c>
      <c r="C2489">
        <f>IF(Train!$B3912=Train!$B$4,Train!E3913,"T")</f>
        <v>0.2</v>
      </c>
      <c r="D2489">
        <f>IF(Train!$B3912=Train!$B$4,Train!F3913,"T")</f>
        <v>2.875</v>
      </c>
      <c r="E2489">
        <f t="shared" si="114"/>
        <v>1.6257670680476577</v>
      </c>
      <c r="F2489">
        <f t="shared" si="115"/>
        <v>578.0087152156716</v>
      </c>
    </row>
    <row r="2490" spans="1:6" x14ac:dyDescent="0.25">
      <c r="A2490" s="8">
        <f t="shared" si="116"/>
        <v>2487</v>
      </c>
      <c r="B2490">
        <f>IF(Train!$B3913=Train!$B$4,Train!D3914,"T")</f>
        <v>10208.000209093099</v>
      </c>
      <c r="C2490">
        <f>IF(Train!$B3913=Train!$B$4,Train!E3914,"T")</f>
        <v>0.2</v>
      </c>
      <c r="D2490">
        <f>IF(Train!$B3913=Train!$B$4,Train!F3914,"T")</f>
        <v>1.35391923990499</v>
      </c>
      <c r="E2490">
        <f t="shared" si="114"/>
        <v>1.6257670680476577</v>
      </c>
      <c r="F2490">
        <f t="shared" si="115"/>
        <v>754.38389037759794</v>
      </c>
    </row>
    <row r="2491" spans="1:6" x14ac:dyDescent="0.25">
      <c r="A2491" s="8">
        <f t="shared" si="116"/>
        <v>2488</v>
      </c>
      <c r="B2491">
        <f>IF(Train!$B3914=Train!$B$4,Train!D3915,"T")</f>
        <v>664.97998046875</v>
      </c>
      <c r="C2491">
        <f>IF(Train!$B3914=Train!$B$4,Train!E3915,"T")</f>
        <v>0.2</v>
      </c>
      <c r="D2491">
        <f>IF(Train!$B3914=Train!$B$4,Train!F3915,"T")</f>
        <v>2</v>
      </c>
      <c r="E2491">
        <f t="shared" si="114"/>
        <v>1.6257670680476577</v>
      </c>
      <c r="F2491">
        <f t="shared" si="115"/>
        <v>93.13063735173057</v>
      </c>
    </row>
    <row r="2492" spans="1:6" x14ac:dyDescent="0.25">
      <c r="A2492" s="8">
        <f t="shared" si="116"/>
        <v>2489</v>
      </c>
      <c r="B2492">
        <f>IF(Train!$B3915=Train!$B$4,Train!D3916,"T")</f>
        <v>465.30000495910599</v>
      </c>
      <c r="C2492">
        <f>IF(Train!$B3915=Train!$B$4,Train!E3916,"T")</f>
        <v>0.2</v>
      </c>
      <c r="D2492">
        <f>IF(Train!$B3915=Train!$B$4,Train!F3916,"T")</f>
        <v>1.6796116504854399</v>
      </c>
      <c r="E2492">
        <f t="shared" si="114"/>
        <v>1.6257670680476577</v>
      </c>
      <c r="F2492">
        <f t="shared" si="115"/>
        <v>1.3490159480180974</v>
      </c>
    </row>
    <row r="2493" spans="1:6" x14ac:dyDescent="0.25">
      <c r="A2493" s="8">
        <f t="shared" si="116"/>
        <v>2490</v>
      </c>
      <c r="B2493">
        <f>IF(Train!$B3921=Train!$B$4,Train!D3922,"T")</f>
        <v>7958.0399894714401</v>
      </c>
      <c r="C2493">
        <f>IF(Train!$B3921=Train!$B$4,Train!E3922,"T")</f>
        <v>7.0000000000000007E-2</v>
      </c>
      <c r="D2493">
        <f>IF(Train!$B3921=Train!$B$4,Train!F3922,"T")</f>
        <v>1.7826086956521701</v>
      </c>
      <c r="E2493">
        <f t="shared" si="114"/>
        <v>1.1854149845305146</v>
      </c>
      <c r="F2493">
        <f t="shared" si="115"/>
        <v>2838.1579968829401</v>
      </c>
    </row>
    <row r="2494" spans="1:6" x14ac:dyDescent="0.25">
      <c r="A2494" s="8">
        <f t="shared" si="116"/>
        <v>2491</v>
      </c>
      <c r="B2494">
        <f>IF(Train!$B3922=Train!$B$4,Train!D3923,"T")</f>
        <v>4379.2300720214798</v>
      </c>
      <c r="C2494">
        <f>IF(Train!$B3922=Train!$B$4,Train!E3923,"T")</f>
        <v>0.12</v>
      </c>
      <c r="D2494">
        <f>IF(Train!$B3922=Train!$B$4,Train!F3923,"T")</f>
        <v>0.2</v>
      </c>
      <c r="E2494">
        <f t="shared" si="114"/>
        <v>1.3385512170627998</v>
      </c>
      <c r="F2494">
        <f t="shared" si="115"/>
        <v>5676.7910108017804</v>
      </c>
    </row>
    <row r="2495" spans="1:6" x14ac:dyDescent="0.25">
      <c r="A2495" s="8">
        <f t="shared" si="116"/>
        <v>2492</v>
      </c>
      <c r="B2495">
        <f>IF(Train!$B3923=Train!$B$4,Train!D3924,"T")</f>
        <v>19855.6699523926</v>
      </c>
      <c r="C2495">
        <f>IF(Train!$B3923=Train!$B$4,Train!E3924,"T")</f>
        <v>0.15</v>
      </c>
      <c r="D2495">
        <f>IF(Train!$B3923=Train!$B$4,Train!F3924,"T")</f>
        <v>1.6739130434782601</v>
      </c>
      <c r="E2495">
        <f t="shared" si="114"/>
        <v>1.439772060458645</v>
      </c>
      <c r="F2495">
        <f t="shared" si="115"/>
        <v>1088.5275367280913</v>
      </c>
    </row>
    <row r="2496" spans="1:6" x14ac:dyDescent="0.25">
      <c r="A2496" s="8">
        <f t="shared" si="116"/>
        <v>2493</v>
      </c>
      <c r="B2496">
        <f>IF(Train!$B3924=Train!$B$4,Train!D3925,"T")</f>
        <v>16262.7998046875</v>
      </c>
      <c r="C2496">
        <f>IF(Train!$B3924=Train!$B$4,Train!E3925,"T")</f>
        <v>0.25</v>
      </c>
      <c r="D2496">
        <f>IF(Train!$B3924=Train!$B$4,Train!F3925,"T")</f>
        <v>0.90666666666666695</v>
      </c>
      <c r="E2496">
        <f t="shared" si="114"/>
        <v>1.8357895892953371</v>
      </c>
      <c r="F2496">
        <f t="shared" si="115"/>
        <v>14039.177516784404</v>
      </c>
    </row>
    <row r="2497" spans="1:6" x14ac:dyDescent="0.25">
      <c r="A2497" s="8">
        <f t="shared" si="116"/>
        <v>2494</v>
      </c>
      <c r="B2497">
        <f>IF(Train!$B3925=Train!$B$4,Train!D3926,"T")</f>
        <v>946.61001586914097</v>
      </c>
      <c r="C2497">
        <f>IF(Train!$B3925=Train!$B$4,Train!E3926,"T")</f>
        <v>0.25</v>
      </c>
      <c r="D2497">
        <f>IF(Train!$B3925=Train!$B$4,Train!F3926,"T")</f>
        <v>1.4</v>
      </c>
      <c r="E2497">
        <f t="shared" si="114"/>
        <v>1.8357895892953371</v>
      </c>
      <c r="F2497">
        <f t="shared" si="115"/>
        <v>179.7731372458295</v>
      </c>
    </row>
    <row r="2498" spans="1:6" x14ac:dyDescent="0.25">
      <c r="A2498" s="8">
        <f t="shared" si="116"/>
        <v>2495</v>
      </c>
      <c r="B2498">
        <f>IF(Train!$B3930=Train!$B$4,Train!D3931,"T")</f>
        <v>125.509998321533</v>
      </c>
      <c r="C2498">
        <f>IF(Train!$B3930=Train!$B$4,Train!E3931,"T")</f>
        <v>0.2</v>
      </c>
      <c r="D2498">
        <f>IF(Train!$B3930=Train!$B$4,Train!F3931,"T")</f>
        <v>1.75</v>
      </c>
      <c r="E2498">
        <f t="shared" si="114"/>
        <v>1.6257670680476577</v>
      </c>
      <c r="F2498">
        <f t="shared" si="115"/>
        <v>1.9370988956838069</v>
      </c>
    </row>
    <row r="2499" spans="1:6" x14ac:dyDescent="0.25">
      <c r="A2499" s="8">
        <f t="shared" si="116"/>
        <v>2496</v>
      </c>
      <c r="B2499">
        <f>IF(Train!$B3931=Train!$B$4,Train!D3932,"T")</f>
        <v>1294.91003417969</v>
      </c>
      <c r="C2499">
        <f>IF(Train!$B3931=Train!$B$4,Train!E3932,"T")</f>
        <v>0.2</v>
      </c>
      <c r="D2499">
        <f>IF(Train!$B3931=Train!$B$4,Train!F3932,"T")</f>
        <v>0.5</v>
      </c>
      <c r="E2499">
        <f t="shared" si="114"/>
        <v>1.6257670680476577</v>
      </c>
      <c r="F2499">
        <f t="shared" si="115"/>
        <v>1641.1061631767484</v>
      </c>
    </row>
    <row r="2500" spans="1:6" x14ac:dyDescent="0.25">
      <c r="A2500" s="8">
        <f t="shared" si="116"/>
        <v>2497</v>
      </c>
      <c r="B2500">
        <f>IF(Train!$B3933=Train!$B$4,Train!D3934,"T")</f>
        <v>211.119999885559</v>
      </c>
      <c r="C2500">
        <f>IF(Train!$B3933=Train!$B$4,Train!E3934,"T")</f>
        <v>0.2</v>
      </c>
      <c r="D2500">
        <f>IF(Train!$B3933=Train!$B$4,Train!F3934,"T")</f>
        <v>1.71428571428571</v>
      </c>
      <c r="E2500">
        <f t="shared" ref="E2500:E2563" si="117">EXP($H$2*C2500)</f>
        <v>1.6257670680476577</v>
      </c>
      <c r="F2500">
        <f t="shared" ref="F2500:F2563" si="118">B2500*(D2500-E2500)^2</f>
        <v>1.6542414696045911</v>
      </c>
    </row>
    <row r="2501" spans="1:6" x14ac:dyDescent="0.25">
      <c r="A2501" s="8">
        <f t="shared" si="116"/>
        <v>2498</v>
      </c>
      <c r="B2501">
        <f>IF(Train!$B3934=Train!$B$4,Train!D3935,"T")</f>
        <v>115.220003128052</v>
      </c>
      <c r="C2501">
        <f>IF(Train!$B3934=Train!$B$4,Train!E3935,"T")</f>
        <v>0.25</v>
      </c>
      <c r="D2501">
        <f>IF(Train!$B3934=Train!$B$4,Train!F3935,"T")</f>
        <v>2.25</v>
      </c>
      <c r="E2501">
        <f t="shared" si="117"/>
        <v>1.8357895892953371</v>
      </c>
      <c r="F2501">
        <f t="shared" si="118"/>
        <v>19.76832639348909</v>
      </c>
    </row>
    <row r="2502" spans="1:6" x14ac:dyDescent="0.25">
      <c r="A2502" s="8">
        <f t="shared" ref="A2502:A2565" si="119">A2501+1</f>
        <v>2499</v>
      </c>
      <c r="B2502">
        <f>IF(Train!$B3935=Train!$B$4,Train!D3936,"T")</f>
        <v>156.11000061035199</v>
      </c>
      <c r="C2502">
        <f>IF(Train!$B3935=Train!$B$4,Train!E3936,"T")</f>
        <v>0.2</v>
      </c>
      <c r="D2502">
        <f>IF(Train!$B3935=Train!$B$4,Train!F3936,"T")</f>
        <v>0.173913043478261</v>
      </c>
      <c r="E2502">
        <f t="shared" si="117"/>
        <v>1.6257670680476577</v>
      </c>
      <c r="F2502">
        <f t="shared" si="118"/>
        <v>329.06116504920453</v>
      </c>
    </row>
    <row r="2503" spans="1:6" x14ac:dyDescent="0.25">
      <c r="A2503" s="8">
        <f t="shared" si="119"/>
        <v>2500</v>
      </c>
      <c r="B2503">
        <f>IF(Train!$B3936=Train!$B$4,Train!D3937,"T")</f>
        <v>77.300000667571993</v>
      </c>
      <c r="C2503">
        <f>IF(Train!$B3936=Train!$B$4,Train!E3937,"T")</f>
        <v>0.25</v>
      </c>
      <c r="D2503">
        <f>IF(Train!$B3936=Train!$B$4,Train!F3937,"T")</f>
        <v>2.4166666666666701</v>
      </c>
      <c r="E2503">
        <f t="shared" si="117"/>
        <v>1.8357895892953371</v>
      </c>
      <c r="F2503">
        <f t="shared" si="118"/>
        <v>26.082425463146105</v>
      </c>
    </row>
    <row r="2504" spans="1:6" x14ac:dyDescent="0.25">
      <c r="A2504" s="8">
        <f t="shared" si="119"/>
        <v>2501</v>
      </c>
      <c r="B2504">
        <f>IF(Train!$B3937=Train!$B$4,Train!D3938,"T")</f>
        <v>53.399999618530302</v>
      </c>
      <c r="C2504">
        <f>IF(Train!$B3937=Train!$B$4,Train!E3938,"T")</f>
        <v>0.2</v>
      </c>
      <c r="D2504">
        <f>IF(Train!$B3937=Train!$B$4,Train!F3938,"T")</f>
        <v>0.11111111111111099</v>
      </c>
      <c r="E2504">
        <f t="shared" si="117"/>
        <v>1.6257670680476577</v>
      </c>
      <c r="F2504">
        <f t="shared" si="118"/>
        <v>122.50935358981059</v>
      </c>
    </row>
    <row r="2505" spans="1:6" x14ac:dyDescent="0.25">
      <c r="A2505" s="8">
        <f t="shared" si="119"/>
        <v>2502</v>
      </c>
      <c r="B2505">
        <f>IF(Train!$B3938=Train!$B$4,Train!D3939,"T")</f>
        <v>48</v>
      </c>
      <c r="C2505">
        <f>IF(Train!$B3938=Train!$B$4,Train!E3939,"T")</f>
        <v>0.25</v>
      </c>
      <c r="D2505">
        <f>IF(Train!$B3938=Train!$B$4,Train!F3939,"T")</f>
        <v>1.25</v>
      </c>
      <c r="E2505">
        <f t="shared" si="117"/>
        <v>1.8357895892953371</v>
      </c>
      <c r="F2505">
        <f t="shared" si="118"/>
        <v>16.471173260486388</v>
      </c>
    </row>
    <row r="2506" spans="1:6" x14ac:dyDescent="0.25">
      <c r="A2506" s="8">
        <f t="shared" si="119"/>
        <v>2503</v>
      </c>
      <c r="B2506">
        <f>IF(Train!$B3939=Train!$B$4,Train!D3940,"T")</f>
        <v>1054.12000274658</v>
      </c>
      <c r="C2506">
        <f>IF(Train!$B3939=Train!$B$4,Train!E3940,"T")</f>
        <v>0.25</v>
      </c>
      <c r="D2506">
        <f>IF(Train!$B3939=Train!$B$4,Train!F3940,"T")</f>
        <v>1.9518072289156601</v>
      </c>
      <c r="E2506">
        <f t="shared" si="117"/>
        <v>1.8357895892953371</v>
      </c>
      <c r="F2506">
        <f t="shared" si="118"/>
        <v>14.188552957130563</v>
      </c>
    </row>
    <row r="2507" spans="1:6" x14ac:dyDescent="0.25">
      <c r="A2507" s="8">
        <f t="shared" si="119"/>
        <v>2504</v>
      </c>
      <c r="B2507">
        <f>IF(Train!$B3940=Train!$B$4,Train!D3941,"T")</f>
        <v>103.060001850128</v>
      </c>
      <c r="C2507">
        <f>IF(Train!$B3940=Train!$B$4,Train!E3941,"T")</f>
        <v>0.25</v>
      </c>
      <c r="D2507">
        <f>IF(Train!$B3940=Train!$B$4,Train!F3941,"T")</f>
        <v>3.0588235294117601</v>
      </c>
      <c r="E2507">
        <f t="shared" si="117"/>
        <v>1.8357895892953371</v>
      </c>
      <c r="F2507">
        <f t="shared" si="118"/>
        <v>154.15838941226463</v>
      </c>
    </row>
    <row r="2508" spans="1:6" x14ac:dyDescent="0.25">
      <c r="A2508" s="8">
        <f t="shared" si="119"/>
        <v>2505</v>
      </c>
      <c r="B2508">
        <f>IF(Train!$B3941=Train!$B$4,Train!D3942,"T")</f>
        <v>56.399999618530302</v>
      </c>
      <c r="C2508">
        <f>IF(Train!$B3941=Train!$B$4,Train!E3942,"T")</f>
        <v>0.2</v>
      </c>
      <c r="D2508">
        <f>IF(Train!$B3941=Train!$B$4,Train!F3942,"T")</f>
        <v>0.5</v>
      </c>
      <c r="E2508">
        <f t="shared" si="117"/>
        <v>1.6257670680476577</v>
      </c>
      <c r="F2508">
        <f t="shared" si="118"/>
        <v>71.478623637178757</v>
      </c>
    </row>
    <row r="2509" spans="1:6" x14ac:dyDescent="0.25">
      <c r="A2509" s="8">
        <f t="shared" si="119"/>
        <v>2506</v>
      </c>
      <c r="B2509">
        <f>IF(Train!$B3942=Train!$B$4,Train!D3943,"T")</f>
        <v>1407.8699977491101</v>
      </c>
      <c r="C2509">
        <f>IF(Train!$B3942=Train!$B$4,Train!E3943,"T")</f>
        <v>0.25</v>
      </c>
      <c r="D2509">
        <f>IF(Train!$B3942=Train!$B$4,Train!F3943,"T")</f>
        <v>2.27896995708155</v>
      </c>
      <c r="E2509">
        <f t="shared" si="117"/>
        <v>1.8357895892953371</v>
      </c>
      <c r="F2509">
        <f t="shared" si="118"/>
        <v>276.51811086361562</v>
      </c>
    </row>
    <row r="2510" spans="1:6" x14ac:dyDescent="0.25">
      <c r="A2510" s="8">
        <f t="shared" si="119"/>
        <v>2507</v>
      </c>
      <c r="B2510">
        <f>IF(Train!$B3943=Train!$B$4,Train!D3944,"T")</f>
        <v>17.459999084472699</v>
      </c>
      <c r="C2510">
        <f>IF(Train!$B3943=Train!$B$4,Train!E3944,"T")</f>
        <v>0.2</v>
      </c>
      <c r="D2510">
        <f>IF(Train!$B3943=Train!$B$4,Train!F3944,"T")</f>
        <v>9.5</v>
      </c>
      <c r="E2510">
        <f t="shared" si="117"/>
        <v>1.6257670680476577</v>
      </c>
      <c r="F2510">
        <f t="shared" si="118"/>
        <v>1082.5818261296454</v>
      </c>
    </row>
    <row r="2511" spans="1:6" x14ac:dyDescent="0.25">
      <c r="A2511" s="8">
        <f t="shared" si="119"/>
        <v>2508</v>
      </c>
      <c r="B2511">
        <f>IF(Train!$B3944=Train!$B$4,Train!D3945,"T")</f>
        <v>1565.55999612808</v>
      </c>
      <c r="C2511">
        <f>IF(Train!$B3944=Train!$B$4,Train!E3945,"T")</f>
        <v>0.25</v>
      </c>
      <c r="D2511">
        <f>IF(Train!$B3944=Train!$B$4,Train!F3945,"T")</f>
        <v>1.5817307692307701</v>
      </c>
      <c r="E2511">
        <f t="shared" si="117"/>
        <v>1.8357895892953371</v>
      </c>
      <c r="F2511">
        <f t="shared" si="118"/>
        <v>101.05045398747203</v>
      </c>
    </row>
    <row r="2512" spans="1:6" x14ac:dyDescent="0.25">
      <c r="A2512" s="8">
        <f t="shared" si="119"/>
        <v>2509</v>
      </c>
      <c r="B2512">
        <f>IF(Train!$B3945=Train!$B$4,Train!D3946,"T")</f>
        <v>73.499998092651396</v>
      </c>
      <c r="C2512">
        <f>IF(Train!$B3945=Train!$B$4,Train!E3946,"T")</f>
        <v>0.2</v>
      </c>
      <c r="D2512">
        <f>IF(Train!$B3945=Train!$B$4,Train!F3946,"T")</f>
        <v>1.27272727272727</v>
      </c>
      <c r="E2512">
        <f t="shared" si="117"/>
        <v>1.6257670680476577</v>
      </c>
      <c r="F2512">
        <f t="shared" si="118"/>
        <v>9.1608263976434046</v>
      </c>
    </row>
    <row r="2513" spans="1:6" x14ac:dyDescent="0.25">
      <c r="A2513" s="8">
        <f t="shared" si="119"/>
        <v>2510</v>
      </c>
      <c r="B2513">
        <f>IF(Train!$B3946=Train!$B$4,Train!D3947,"T")</f>
        <v>5345.3600654602096</v>
      </c>
      <c r="C2513">
        <f>IF(Train!$B3946=Train!$B$4,Train!E3947,"T")</f>
        <v>0.15</v>
      </c>
      <c r="D2513">
        <f>IF(Train!$B3946=Train!$B$4,Train!F3947,"T")</f>
        <v>1.2894736842105301</v>
      </c>
      <c r="E2513">
        <f t="shared" si="117"/>
        <v>1.439772060458645</v>
      </c>
      <c r="F2513">
        <f t="shared" si="118"/>
        <v>120.74955590597754</v>
      </c>
    </row>
    <row r="2514" spans="1:6" x14ac:dyDescent="0.25">
      <c r="A2514" s="8">
        <f t="shared" si="119"/>
        <v>2511</v>
      </c>
      <c r="B2514">
        <f>IF(Train!$B3949=Train!$B$4,Train!D3950,"T")</f>
        <v>9.8800001144409197</v>
      </c>
      <c r="C2514">
        <f>IF(Train!$B3949=Train!$B$4,Train!E3950,"T")</f>
        <v>0.2</v>
      </c>
      <c r="D2514">
        <f>IF(Train!$B3949=Train!$B$4,Train!F3950,"T")</f>
        <v>2</v>
      </c>
      <c r="E2514">
        <f t="shared" si="117"/>
        <v>1.6257670680476577</v>
      </c>
      <c r="F2514">
        <f t="shared" si="118"/>
        <v>1.3836968551210307</v>
      </c>
    </row>
    <row r="2515" spans="1:6" x14ac:dyDescent="0.25">
      <c r="A2515" s="8">
        <f t="shared" si="119"/>
        <v>2512</v>
      </c>
      <c r="B2515">
        <f>IF(Train!$B3950=Train!$B$4,Train!D3951,"T")</f>
        <v>87.619998931884794</v>
      </c>
      <c r="C2515">
        <f>IF(Train!$B3950=Train!$B$4,Train!E3951,"T")</f>
        <v>0.15</v>
      </c>
      <c r="D2515">
        <f>IF(Train!$B3950=Train!$B$4,Train!F3951,"T")</f>
        <v>0.38888888888888901</v>
      </c>
      <c r="E2515">
        <f t="shared" si="117"/>
        <v>1.439772060458645</v>
      </c>
      <c r="F2515">
        <f t="shared" si="118"/>
        <v>96.763622498500339</v>
      </c>
    </row>
    <row r="2516" spans="1:6" x14ac:dyDescent="0.25">
      <c r="A2516" s="8">
        <f t="shared" si="119"/>
        <v>2513</v>
      </c>
      <c r="B2516">
        <f>IF(Train!$B3951=Train!$B$4,Train!D3952,"T")</f>
        <v>201.609995603561</v>
      </c>
      <c r="C2516">
        <f>IF(Train!$B3951=Train!$B$4,Train!E3952,"T")</f>
        <v>0.2</v>
      </c>
      <c r="D2516">
        <f>IF(Train!$B3951=Train!$B$4,Train!F3952,"T")</f>
        <v>0.61904761904761896</v>
      </c>
      <c r="E2516">
        <f t="shared" si="117"/>
        <v>1.6257670680476577</v>
      </c>
      <c r="F2516">
        <f t="shared" si="118"/>
        <v>204.32851466214942</v>
      </c>
    </row>
    <row r="2517" spans="1:6" x14ac:dyDescent="0.25">
      <c r="A2517" s="8">
        <f t="shared" si="119"/>
        <v>2514</v>
      </c>
      <c r="B2517">
        <f>IF(Train!$B3952=Train!$B$4,Train!D3953,"T")</f>
        <v>1675.8300285339401</v>
      </c>
      <c r="C2517">
        <f>IF(Train!$B3952=Train!$B$4,Train!E3953,"T")</f>
        <v>0.12</v>
      </c>
      <c r="D2517">
        <f>IF(Train!$B3952=Train!$B$4,Train!F3953,"T")</f>
        <v>1.71428571428571</v>
      </c>
      <c r="E2517">
        <f t="shared" si="117"/>
        <v>1.3385512170627998</v>
      </c>
      <c r="F2517">
        <f t="shared" si="118"/>
        <v>236.58767122623053</v>
      </c>
    </row>
    <row r="2518" spans="1:6" x14ac:dyDescent="0.25">
      <c r="A2518" s="8">
        <f t="shared" si="119"/>
        <v>2515</v>
      </c>
      <c r="B2518">
        <f>IF(Train!$B3953=Train!$B$4,Train!D3954,"T")</f>
        <v>14276.330148696899</v>
      </c>
      <c r="C2518">
        <f>IF(Train!$B3953=Train!$B$4,Train!E3954,"T")</f>
        <v>0.11</v>
      </c>
      <c r="D2518">
        <f>IF(Train!$B3953=Train!$B$4,Train!F3954,"T")</f>
        <v>0.84285714285714297</v>
      </c>
      <c r="E2518">
        <f t="shared" si="117"/>
        <v>1.3064177642607482</v>
      </c>
      <c r="F2518">
        <f t="shared" si="118"/>
        <v>3067.8184532886476</v>
      </c>
    </row>
    <row r="2519" spans="1:6" x14ac:dyDescent="0.25">
      <c r="A2519" s="8">
        <f t="shared" si="119"/>
        <v>2516</v>
      </c>
      <c r="B2519">
        <f>IF(Train!$B3954=Train!$B$4,Train!D3955,"T")</f>
        <v>2783.8199768066402</v>
      </c>
      <c r="C2519">
        <f>IF(Train!$B3954=Train!$B$4,Train!E3955,"T")</f>
        <v>0.12</v>
      </c>
      <c r="D2519">
        <f>IF(Train!$B3954=Train!$B$4,Train!F3955,"T")</f>
        <v>1.125</v>
      </c>
      <c r="E2519">
        <f t="shared" si="117"/>
        <v>1.3385512170627998</v>
      </c>
      <c r="F2519">
        <f t="shared" si="118"/>
        <v>126.95366670853599</v>
      </c>
    </row>
    <row r="2520" spans="1:6" x14ac:dyDescent="0.25">
      <c r="A2520" s="8">
        <f t="shared" si="119"/>
        <v>2517</v>
      </c>
      <c r="B2520">
        <f>IF(Train!$B3955=Train!$B$4,Train!D3956,"T")</f>
        <v>23015.5599479675</v>
      </c>
      <c r="C2520">
        <f>IF(Train!$B3955=Train!$B$4,Train!E3956,"T")</f>
        <v>0.12</v>
      </c>
      <c r="D2520">
        <f>IF(Train!$B3955=Train!$B$4,Train!F3956,"T")</f>
        <v>0.70270270270270296</v>
      </c>
      <c r="E2520">
        <f t="shared" si="117"/>
        <v>1.3385512170627998</v>
      </c>
      <c r="F2520">
        <f t="shared" si="118"/>
        <v>9305.2676027485668</v>
      </c>
    </row>
    <row r="2521" spans="1:6" x14ac:dyDescent="0.25">
      <c r="A2521" s="8">
        <f t="shared" si="119"/>
        <v>2518</v>
      </c>
      <c r="B2521">
        <f>IF(Train!$B3956=Train!$B$4,Train!D3957,"T")</f>
        <v>10101.760040283199</v>
      </c>
      <c r="C2521">
        <f>IF(Train!$B3956=Train!$B$4,Train!E3957,"T")</f>
        <v>0.11</v>
      </c>
      <c r="D2521">
        <f>IF(Train!$B3956=Train!$B$4,Train!F3957,"T")</f>
        <v>1.63333333333333</v>
      </c>
      <c r="E2521">
        <f t="shared" si="117"/>
        <v>1.3064177642607482</v>
      </c>
      <c r="F2521">
        <f t="shared" si="118"/>
        <v>1079.6133741250947</v>
      </c>
    </row>
    <row r="2522" spans="1:6" x14ac:dyDescent="0.25">
      <c r="A2522" s="8">
        <f t="shared" si="119"/>
        <v>2519</v>
      </c>
      <c r="B2522">
        <f>IF(Train!$B3957=Train!$B$4,Train!D3958,"T")</f>
        <v>1289.4800109863299</v>
      </c>
      <c r="C2522">
        <f>IF(Train!$B3957=Train!$B$4,Train!E3958,"T")</f>
        <v>0.12</v>
      </c>
      <c r="D2522">
        <f>IF(Train!$B3957=Train!$B$4,Train!F3958,"T")</f>
        <v>1.75</v>
      </c>
      <c r="E2522">
        <f t="shared" si="117"/>
        <v>1.3385512170627998</v>
      </c>
      <c r="F2522">
        <f t="shared" si="118"/>
        <v>218.29620127221628</v>
      </c>
    </row>
    <row r="2523" spans="1:6" x14ac:dyDescent="0.25">
      <c r="A2523" s="8">
        <f t="shared" si="119"/>
        <v>2520</v>
      </c>
      <c r="B2523">
        <f>IF(Train!$B3958=Train!$B$4,Train!D3959,"T")</f>
        <v>577.42999267578102</v>
      </c>
      <c r="C2523">
        <f>IF(Train!$B3958=Train!$B$4,Train!E3959,"T")</f>
        <v>0.12</v>
      </c>
      <c r="D2523">
        <f>IF(Train!$B3958=Train!$B$4,Train!F3959,"T")</f>
        <v>1.5</v>
      </c>
      <c r="E2523">
        <f t="shared" si="117"/>
        <v>1.3385512170627998</v>
      </c>
      <c r="F2523">
        <f t="shared" si="118"/>
        <v>15.051122452547297</v>
      </c>
    </row>
    <row r="2524" spans="1:6" x14ac:dyDescent="0.25">
      <c r="A2524" s="8">
        <f t="shared" si="119"/>
        <v>2521</v>
      </c>
      <c r="B2524">
        <f>IF(Train!$B3959=Train!$B$4,Train!D3960,"T")</f>
        <v>6618.9999841451599</v>
      </c>
      <c r="C2524">
        <f>IF(Train!$B3959=Train!$B$4,Train!E3960,"T")</f>
        <v>0.2</v>
      </c>
      <c r="D2524">
        <f>IF(Train!$B3959=Train!$B$4,Train!F3960,"T")</f>
        <v>1.5024295432458701</v>
      </c>
      <c r="E2524">
        <f t="shared" si="117"/>
        <v>1.6257670680476577</v>
      </c>
      <c r="F2524">
        <f t="shared" si="118"/>
        <v>100.68918767420267</v>
      </c>
    </row>
    <row r="2525" spans="1:6" x14ac:dyDescent="0.25">
      <c r="A2525" s="8">
        <f t="shared" si="119"/>
        <v>2522</v>
      </c>
      <c r="B2525">
        <f>IF(Train!$B3967=Train!$B$4,Train!D3968,"T")</f>
        <v>3524.8100163936601</v>
      </c>
      <c r="C2525">
        <f>IF(Train!$B3967=Train!$B$4,Train!E3968,"T")</f>
        <v>0.2</v>
      </c>
      <c r="D2525">
        <f>IF(Train!$B3967=Train!$B$4,Train!F3968,"T")</f>
        <v>1.07207207207207</v>
      </c>
      <c r="E2525">
        <f t="shared" si="117"/>
        <v>1.6257670680476577</v>
      </c>
      <c r="F2525">
        <f t="shared" si="118"/>
        <v>1080.6297288813414</v>
      </c>
    </row>
    <row r="2526" spans="1:6" x14ac:dyDescent="0.25">
      <c r="A2526" s="8">
        <f t="shared" si="119"/>
        <v>2523</v>
      </c>
      <c r="B2526">
        <f>IF(Train!$B3971=Train!$B$4,Train!D3972,"T")</f>
        <v>366.949989318848</v>
      </c>
      <c r="C2526">
        <f>IF(Train!$B3971=Train!$B$4,Train!E3972,"T")</f>
        <v>0.25</v>
      </c>
      <c r="D2526">
        <f>IF(Train!$B3971=Train!$B$4,Train!F3972,"T")</f>
        <v>2</v>
      </c>
      <c r="E2526">
        <f t="shared" si="117"/>
        <v>1.8357895892953371</v>
      </c>
      <c r="F2526">
        <f t="shared" si="118"/>
        <v>9.89482810608534</v>
      </c>
    </row>
    <row r="2527" spans="1:6" x14ac:dyDescent="0.25">
      <c r="A2527" s="8">
        <f t="shared" si="119"/>
        <v>2524</v>
      </c>
      <c r="B2527">
        <f>IF(Train!$B3972=Train!$B$4,Train!D3973,"T")</f>
        <v>71.549998283386202</v>
      </c>
      <c r="C2527">
        <f>IF(Train!$B3972=Train!$B$4,Train!E3973,"T")</f>
        <v>0.2</v>
      </c>
      <c r="D2527">
        <f>IF(Train!$B3972=Train!$B$4,Train!F3973,"T")</f>
        <v>1.55555555555556</v>
      </c>
      <c r="E2527">
        <f t="shared" si="117"/>
        <v>1.6257670680476577</v>
      </c>
      <c r="F2527">
        <f t="shared" si="118"/>
        <v>0.35271691314160614</v>
      </c>
    </row>
    <row r="2528" spans="1:6" x14ac:dyDescent="0.25">
      <c r="A2528" s="8">
        <f t="shared" si="119"/>
        <v>2525</v>
      </c>
      <c r="B2528">
        <f>IF(Train!$B3973=Train!$B$4,Train!D3974,"T")</f>
        <v>2155.0999908447302</v>
      </c>
      <c r="C2528">
        <f>IF(Train!$B3973=Train!$B$4,Train!E3974,"T")</f>
        <v>0.2</v>
      </c>
      <c r="D2528">
        <f>IF(Train!$B3973=Train!$B$4,Train!F3974,"T")</f>
        <v>7.8888888888888902</v>
      </c>
      <c r="E2528">
        <f t="shared" si="117"/>
        <v>1.6257670680476577</v>
      </c>
      <c r="F2528">
        <f t="shared" si="118"/>
        <v>84537.449911876596</v>
      </c>
    </row>
    <row r="2529" spans="1:6" x14ac:dyDescent="0.25">
      <c r="A2529" s="8">
        <f t="shared" si="119"/>
        <v>2526</v>
      </c>
      <c r="B2529">
        <f>IF(Train!$B3974=Train!$B$4,Train!D3975,"T")</f>
        <v>2677.0499877929701</v>
      </c>
      <c r="C2529">
        <f>IF(Train!$B3974=Train!$B$4,Train!E3975,"T")</f>
        <v>0.2</v>
      </c>
      <c r="D2529">
        <f>IF(Train!$B3974=Train!$B$4,Train!F3975,"T")</f>
        <v>0.94736842105263197</v>
      </c>
      <c r="E2529">
        <f t="shared" si="117"/>
        <v>1.6257670680476577</v>
      </c>
      <c r="F2529">
        <f t="shared" si="118"/>
        <v>1232.0445924212477</v>
      </c>
    </row>
    <row r="2530" spans="1:6" x14ac:dyDescent="0.25">
      <c r="A2530" s="8">
        <f t="shared" si="119"/>
        <v>2527</v>
      </c>
      <c r="B2530">
        <f>IF(Train!$B3975=Train!$B$4,Train!D3976,"T")</f>
        <v>551.79000854492199</v>
      </c>
      <c r="C2530">
        <f>IF(Train!$B3975=Train!$B$4,Train!E3976,"T")</f>
        <v>0.11</v>
      </c>
      <c r="D2530">
        <f>IF(Train!$B3975=Train!$B$4,Train!F3976,"T")</f>
        <v>0.83333333333333304</v>
      </c>
      <c r="E2530">
        <f t="shared" si="117"/>
        <v>1.3064177642607482</v>
      </c>
      <c r="F2530">
        <f t="shared" si="118"/>
        <v>123.49550313771013</v>
      </c>
    </row>
    <row r="2531" spans="1:6" x14ac:dyDescent="0.25">
      <c r="A2531" s="8">
        <f t="shared" si="119"/>
        <v>2528</v>
      </c>
      <c r="B2531">
        <f>IF(Train!$B3976=Train!$B$4,Train!D3977,"T")</f>
        <v>338.99000072479203</v>
      </c>
      <c r="C2531">
        <f>IF(Train!$B3976=Train!$B$4,Train!E3977,"T")</f>
        <v>0.25</v>
      </c>
      <c r="D2531">
        <f>IF(Train!$B3976=Train!$B$4,Train!F3977,"T")</f>
        <v>2.8048780487804899</v>
      </c>
      <c r="E2531">
        <f t="shared" si="117"/>
        <v>1.8357895892953371</v>
      </c>
      <c r="F2531">
        <f t="shared" si="118"/>
        <v>318.35650729842956</v>
      </c>
    </row>
    <row r="2532" spans="1:6" x14ac:dyDescent="0.25">
      <c r="A2532" s="8">
        <f t="shared" si="119"/>
        <v>2529</v>
      </c>
      <c r="B2532">
        <f>IF(Train!$B3977=Train!$B$4,Train!D3978,"T")</f>
        <v>346.5</v>
      </c>
      <c r="C2532">
        <f>IF(Train!$B3977=Train!$B$4,Train!E3978,"T")</f>
        <v>0.2</v>
      </c>
      <c r="D2532">
        <f>IF(Train!$B3977=Train!$B$4,Train!F3978,"T")</f>
        <v>1.1408450704225399</v>
      </c>
      <c r="E2532">
        <f t="shared" si="117"/>
        <v>1.6257670680476577</v>
      </c>
      <c r="F2532">
        <f t="shared" si="118"/>
        <v>81.47924762002458</v>
      </c>
    </row>
    <row r="2533" spans="1:6" x14ac:dyDescent="0.25">
      <c r="A2533" s="8">
        <f t="shared" si="119"/>
        <v>2530</v>
      </c>
      <c r="B2533">
        <f>IF(Train!$B3978=Train!$B$4,Train!D3979,"T")</f>
        <v>7338.1500098705301</v>
      </c>
      <c r="C2533">
        <f>IF(Train!$B3978=Train!$B$4,Train!E3979,"T")</f>
        <v>0.2</v>
      </c>
      <c r="D2533">
        <f>IF(Train!$B3978=Train!$B$4,Train!F3979,"T")</f>
        <v>1.5846925972396499</v>
      </c>
      <c r="E2533">
        <f t="shared" si="117"/>
        <v>1.6257670680476577</v>
      </c>
      <c r="F2533">
        <f t="shared" si="118"/>
        <v>12.380282056010042</v>
      </c>
    </row>
    <row r="2534" spans="1:6" x14ac:dyDescent="0.25">
      <c r="A2534" s="8">
        <f t="shared" si="119"/>
        <v>2531</v>
      </c>
      <c r="B2534">
        <f>IF(Train!$B3979=Train!$B$4,Train!D3980,"T")</f>
        <v>291.93000030517601</v>
      </c>
      <c r="C2534">
        <f>IF(Train!$B3979=Train!$B$4,Train!E3980,"T")</f>
        <v>0.25</v>
      </c>
      <c r="D2534">
        <f>IF(Train!$B3979=Train!$B$4,Train!F3980,"T")</f>
        <v>2.29126213592233</v>
      </c>
      <c r="E2534">
        <f t="shared" si="117"/>
        <v>1.8357895892953371</v>
      </c>
      <c r="F2534">
        <f t="shared" si="118"/>
        <v>60.562408489875637</v>
      </c>
    </row>
    <row r="2535" spans="1:6" x14ac:dyDescent="0.25">
      <c r="A2535" s="8">
        <f t="shared" si="119"/>
        <v>2532</v>
      </c>
      <c r="B2535">
        <f>IF(Train!$B3980=Train!$B$4,Train!D3981,"T")</f>
        <v>137.540001869202</v>
      </c>
      <c r="C2535">
        <f>IF(Train!$B3980=Train!$B$4,Train!E3981,"T")</f>
        <v>0.25</v>
      </c>
      <c r="D2535">
        <f>IF(Train!$B3980=Train!$B$4,Train!F3981,"T")</f>
        <v>1.68085106382979</v>
      </c>
      <c r="E2535">
        <f t="shared" si="117"/>
        <v>1.8357895892953371</v>
      </c>
      <c r="F2535">
        <f t="shared" si="118"/>
        <v>3.301777950336624</v>
      </c>
    </row>
    <row r="2536" spans="1:6" x14ac:dyDescent="0.25">
      <c r="A2536" s="8">
        <f t="shared" si="119"/>
        <v>2533</v>
      </c>
      <c r="B2536">
        <f>IF(Train!$B3981=Train!$B$4,Train!D3982,"T")</f>
        <v>4967.0300116539001</v>
      </c>
      <c r="C2536">
        <f>IF(Train!$B3981=Train!$B$4,Train!E3982,"T")</f>
        <v>0.2</v>
      </c>
      <c r="D2536">
        <f>IF(Train!$B3981=Train!$B$4,Train!F3982,"T")</f>
        <v>1.57005899705015</v>
      </c>
      <c r="E2536">
        <f t="shared" si="117"/>
        <v>1.6257670680476577</v>
      </c>
      <c r="F2536">
        <f t="shared" si="118"/>
        <v>15.414627166407939</v>
      </c>
    </row>
    <row r="2537" spans="1:6" x14ac:dyDescent="0.25">
      <c r="A2537" s="8">
        <f t="shared" si="119"/>
        <v>2534</v>
      </c>
      <c r="B2537">
        <f>IF(Train!$B3982=Train!$B$4,Train!D3983,"T")</f>
        <v>175.060005187988</v>
      </c>
      <c r="C2537">
        <f>IF(Train!$B3982=Train!$B$4,Train!E3983,"T")</f>
        <v>0.06</v>
      </c>
      <c r="D2537">
        <f>IF(Train!$B3982=Train!$B$4,Train!F3983,"T")</f>
        <v>1.2</v>
      </c>
      <c r="E2537">
        <f t="shared" si="117"/>
        <v>1.1569577421249231</v>
      </c>
      <c r="F2537">
        <f t="shared" si="118"/>
        <v>0.32432246129154019</v>
      </c>
    </row>
    <row r="2538" spans="1:6" x14ac:dyDescent="0.25">
      <c r="A2538" s="8">
        <f t="shared" si="119"/>
        <v>2535</v>
      </c>
      <c r="B2538">
        <f>IF(Train!$B3983=Train!$B$4,Train!D3984,"T")</f>
        <v>542.13002014160202</v>
      </c>
      <c r="C2538">
        <f>IF(Train!$B3983=Train!$B$4,Train!E3984,"T")</f>
        <v>0.09</v>
      </c>
      <c r="D2538">
        <f>IF(Train!$B3983=Train!$B$4,Train!F3984,"T")</f>
        <v>4</v>
      </c>
      <c r="E2538">
        <f t="shared" si="117"/>
        <v>1.2444465411625942</v>
      </c>
      <c r="F2538">
        <f t="shared" si="118"/>
        <v>4116.4338292339271</v>
      </c>
    </row>
    <row r="2539" spans="1:6" x14ac:dyDescent="0.25">
      <c r="A2539" s="8">
        <f t="shared" si="119"/>
        <v>2536</v>
      </c>
      <c r="B2539">
        <f>IF(Train!$B3984=Train!$B$4,Train!D3985,"T")</f>
        <v>1073.39000320435</v>
      </c>
      <c r="C2539">
        <f>IF(Train!$B3984=Train!$B$4,Train!E3985,"T")</f>
        <v>0.2</v>
      </c>
      <c r="D2539">
        <f>IF(Train!$B3984=Train!$B$4,Train!F3985,"T")</f>
        <v>1.125</v>
      </c>
      <c r="E2539">
        <f t="shared" si="117"/>
        <v>1.6257670680476577</v>
      </c>
      <c r="F2539">
        <f t="shared" si="118"/>
        <v>269.17149555080323</v>
      </c>
    </row>
    <row r="2540" spans="1:6" x14ac:dyDescent="0.25">
      <c r="A2540" s="8">
        <f t="shared" si="119"/>
        <v>2537</v>
      </c>
      <c r="B2540">
        <f>IF(Train!$B3986=Train!$B$4,Train!D3987,"T")</f>
        <v>58.209999084472699</v>
      </c>
      <c r="C2540">
        <f>IF(Train!$B3986=Train!$B$4,Train!E3987,"T")</f>
        <v>0.2</v>
      </c>
      <c r="D2540">
        <f>IF(Train!$B3986=Train!$B$4,Train!F3987,"T")</f>
        <v>1</v>
      </c>
      <c r="E2540">
        <f t="shared" si="117"/>
        <v>1.6257670680476577</v>
      </c>
      <c r="F2540">
        <f t="shared" si="118"/>
        <v>22.794128930690679</v>
      </c>
    </row>
    <row r="2541" spans="1:6" x14ac:dyDescent="0.25">
      <c r="A2541" s="8">
        <f t="shared" si="119"/>
        <v>2538</v>
      </c>
      <c r="B2541">
        <f>IF(Train!$B3987=Train!$B$4,Train!D3988,"T")</f>
        <v>3369.9799523353599</v>
      </c>
      <c r="C2541">
        <f>IF(Train!$B3987=Train!$B$4,Train!E3988,"T")</f>
        <v>0.2</v>
      </c>
      <c r="D2541">
        <f>IF(Train!$B3987=Train!$B$4,Train!F3988,"T")</f>
        <v>0.98300283286118995</v>
      </c>
      <c r="E2541">
        <f t="shared" si="117"/>
        <v>1.6257670680476577</v>
      </c>
      <c r="F2541">
        <f t="shared" si="118"/>
        <v>1392.2932724477375</v>
      </c>
    </row>
    <row r="2542" spans="1:6" x14ac:dyDescent="0.25">
      <c r="A2542" s="8">
        <f t="shared" si="119"/>
        <v>2539</v>
      </c>
      <c r="B2542">
        <f>IF(Train!$B3988=Train!$B$4,Train!D3989,"T")</f>
        <v>171.05999946594201</v>
      </c>
      <c r="C2542">
        <f>IF(Train!$B3988=Train!$B$4,Train!E3989,"T")</f>
        <v>0.25</v>
      </c>
      <c r="D2542">
        <f>IF(Train!$B3988=Train!$B$4,Train!F3989,"T")</f>
        <v>1.71428571428571</v>
      </c>
      <c r="E2542">
        <f t="shared" si="117"/>
        <v>1.8357895892953371</v>
      </c>
      <c r="F2542">
        <f t="shared" si="118"/>
        <v>2.5253915544568613</v>
      </c>
    </row>
    <row r="2543" spans="1:6" x14ac:dyDescent="0.25">
      <c r="A2543" s="8">
        <f t="shared" si="119"/>
        <v>2540</v>
      </c>
      <c r="B2543">
        <f>IF(Train!$B3989=Train!$B$4,Train!D3990,"T")</f>
        <v>74.850002288818402</v>
      </c>
      <c r="C2543">
        <f>IF(Train!$B3989=Train!$B$4,Train!E3990,"T")</f>
        <v>0.25</v>
      </c>
      <c r="D2543">
        <f>IF(Train!$B3989=Train!$B$4,Train!F3990,"T")</f>
        <v>1.3333333333333299</v>
      </c>
      <c r="E2543">
        <f t="shared" si="117"/>
        <v>1.8357895892953371</v>
      </c>
      <c r="F2543">
        <f t="shared" si="118"/>
        <v>18.896802921118883</v>
      </c>
    </row>
    <row r="2544" spans="1:6" x14ac:dyDescent="0.25">
      <c r="A2544" s="8">
        <f t="shared" si="119"/>
        <v>2541</v>
      </c>
      <c r="B2544">
        <f>IF(Train!$B3990=Train!$B$4,Train!D3991,"T")</f>
        <v>1904.51502788067</v>
      </c>
      <c r="C2544">
        <f>IF(Train!$B3990=Train!$B$4,Train!E3991,"T")</f>
        <v>0.25</v>
      </c>
      <c r="D2544">
        <f>IF(Train!$B3990=Train!$B$4,Train!F3991,"T")</f>
        <v>1.17131474103586</v>
      </c>
      <c r="E2544">
        <f t="shared" si="117"/>
        <v>1.8357895892953371</v>
      </c>
      <c r="F2544">
        <f t="shared" si="118"/>
        <v>840.89447146225052</v>
      </c>
    </row>
    <row r="2545" spans="1:6" x14ac:dyDescent="0.25">
      <c r="A2545" s="8">
        <f t="shared" si="119"/>
        <v>2542</v>
      </c>
      <c r="B2545">
        <f>IF(Train!$B3991=Train!$B$4,Train!D3992,"T")</f>
        <v>38.390001296997099</v>
      </c>
      <c r="C2545">
        <f>IF(Train!$B3991=Train!$B$4,Train!E3992,"T")</f>
        <v>0.25</v>
      </c>
      <c r="D2545">
        <f>IF(Train!$B3991=Train!$B$4,Train!F3992,"T")</f>
        <v>0.8</v>
      </c>
      <c r="E2545">
        <f t="shared" si="117"/>
        <v>1.8357895892953371</v>
      </c>
      <c r="F2545">
        <f t="shared" si="118"/>
        <v>41.187099605199435</v>
      </c>
    </row>
    <row r="2546" spans="1:6" x14ac:dyDescent="0.25">
      <c r="A2546" s="8">
        <f t="shared" si="119"/>
        <v>2543</v>
      </c>
      <c r="B2546">
        <f>IF(Train!$B3992=Train!$B$4,Train!D3993,"T")</f>
        <v>58.525000095367403</v>
      </c>
      <c r="C2546">
        <f>IF(Train!$B3992=Train!$B$4,Train!E3993,"T")</f>
        <v>0.25</v>
      </c>
      <c r="D2546">
        <f>IF(Train!$B3992=Train!$B$4,Train!F3993,"T")</f>
        <v>3.3333333333333299</v>
      </c>
      <c r="E2546">
        <f t="shared" si="117"/>
        <v>1.8357895892953371</v>
      </c>
      <c r="F2546">
        <f t="shared" si="118"/>
        <v>131.25034616598595</v>
      </c>
    </row>
    <row r="2547" spans="1:6" x14ac:dyDescent="0.25">
      <c r="A2547" s="8">
        <f t="shared" si="119"/>
        <v>2544</v>
      </c>
      <c r="B2547">
        <f>IF(Train!$B3993=Train!$B$4,Train!D3994,"T")</f>
        <v>9051.0200941562707</v>
      </c>
      <c r="C2547">
        <f>IF(Train!$B3993=Train!$B$4,Train!E3994,"T")</f>
        <v>0.2</v>
      </c>
      <c r="D2547">
        <f>IF(Train!$B3993=Train!$B$4,Train!F3994,"T")</f>
        <v>1.6020000000000001</v>
      </c>
      <c r="E2547">
        <f t="shared" si="117"/>
        <v>1.6257670680476577</v>
      </c>
      <c r="F2547">
        <f t="shared" si="118"/>
        <v>5.1126816125974202</v>
      </c>
    </row>
    <row r="2548" spans="1:6" x14ac:dyDescent="0.25">
      <c r="A2548" s="8">
        <f t="shared" si="119"/>
        <v>2545</v>
      </c>
      <c r="B2548">
        <f>IF(Train!$B3996=Train!$B$4,Train!D3997,"T")</f>
        <v>79.649999618530302</v>
      </c>
      <c r="C2548">
        <f>IF(Train!$B3996=Train!$B$4,Train!E3997,"T")</f>
        <v>0.25</v>
      </c>
      <c r="D2548">
        <f>IF(Train!$B3996=Train!$B$4,Train!F3997,"T")</f>
        <v>0.55555555555555602</v>
      </c>
      <c r="E2548">
        <f t="shared" si="117"/>
        <v>1.8357895892953371</v>
      </c>
      <c r="F2548">
        <f t="shared" si="118"/>
        <v>130.54628415302096</v>
      </c>
    </row>
    <row r="2549" spans="1:6" x14ac:dyDescent="0.25">
      <c r="A2549" s="8">
        <f t="shared" si="119"/>
        <v>2546</v>
      </c>
      <c r="B2549">
        <f>IF(Train!$B3997=Train!$B$4,Train!D3998,"T")</f>
        <v>2108.4599695205702</v>
      </c>
      <c r="C2549">
        <f>IF(Train!$B3997=Train!$B$4,Train!E3998,"T")</f>
        <v>0.2</v>
      </c>
      <c r="D2549">
        <f>IF(Train!$B3997=Train!$B$4,Train!F3998,"T")</f>
        <v>1.92244897959184</v>
      </c>
      <c r="E2549">
        <f t="shared" si="117"/>
        <v>1.6257670680476577</v>
      </c>
      <c r="F2549">
        <f t="shared" si="118"/>
        <v>185.58697678112023</v>
      </c>
    </row>
    <row r="2550" spans="1:6" x14ac:dyDescent="0.25">
      <c r="A2550" s="8">
        <f t="shared" si="119"/>
        <v>2547</v>
      </c>
      <c r="B2550">
        <f>IF(Train!$B3998=Train!$B$4,Train!D3999,"T")</f>
        <v>1969.7399659156799</v>
      </c>
      <c r="C2550">
        <f>IF(Train!$B3998=Train!$B$4,Train!E3999,"T")</f>
        <v>0.25</v>
      </c>
      <c r="D2550">
        <f>IF(Train!$B3998=Train!$B$4,Train!F3999,"T")</f>
        <v>0.89285714285714302</v>
      </c>
      <c r="E2550">
        <f t="shared" si="117"/>
        <v>1.8357895892953371</v>
      </c>
      <c r="F2550">
        <f t="shared" si="118"/>
        <v>1751.3383472147309</v>
      </c>
    </row>
    <row r="2551" spans="1:6" x14ac:dyDescent="0.25">
      <c r="A2551" s="8">
        <f t="shared" si="119"/>
        <v>2548</v>
      </c>
      <c r="B2551">
        <f>IF(Train!$B3999=Train!$B$4,Train!D4000,"T")</f>
        <v>2954.1199932098398</v>
      </c>
      <c r="C2551">
        <f>IF(Train!$B3999=Train!$B$4,Train!E4000,"T")</f>
        <v>0.25</v>
      </c>
      <c r="D2551">
        <f>IF(Train!$B3999=Train!$B$4,Train!F4000,"T")</f>
        <v>0.88659793814432997</v>
      </c>
      <c r="E2551">
        <f t="shared" si="117"/>
        <v>1.8357895892953371</v>
      </c>
      <c r="F2551">
        <f t="shared" si="118"/>
        <v>2661.5581011332242</v>
      </c>
    </row>
    <row r="2552" spans="1:6" x14ac:dyDescent="0.25">
      <c r="A2552" s="8">
        <f t="shared" si="119"/>
        <v>2549</v>
      </c>
      <c r="B2552">
        <f>IF(Train!$B4002=Train!$B$4,Train!D4003,"T")</f>
        <v>4117.5699458122299</v>
      </c>
      <c r="C2552">
        <f>IF(Train!$B4002=Train!$B$4,Train!E4003,"T")</f>
        <v>0.25</v>
      </c>
      <c r="D2552">
        <f>IF(Train!$B4002=Train!$B$4,Train!F4003,"T")</f>
        <v>1.35266821345708</v>
      </c>
      <c r="E2552">
        <f t="shared" si="117"/>
        <v>1.8357895892953371</v>
      </c>
      <c r="F2552">
        <f t="shared" si="118"/>
        <v>961.06661695364483</v>
      </c>
    </row>
    <row r="2553" spans="1:6" x14ac:dyDescent="0.25">
      <c r="A2553" s="8">
        <f t="shared" si="119"/>
        <v>2550</v>
      </c>
      <c r="B2553">
        <f>IF(Train!$B4003=Train!$B$4,Train!D4004,"T")</f>
        <v>556.829990386963</v>
      </c>
      <c r="C2553">
        <f>IF(Train!$B4003=Train!$B$4,Train!E4004,"T")</f>
        <v>0.1</v>
      </c>
      <c r="D2553">
        <f>IF(Train!$B4003=Train!$B$4,Train!F4004,"T")</f>
        <v>2.125</v>
      </c>
      <c r="E2553">
        <f t="shared" si="117"/>
        <v>1.2750557117426899</v>
      </c>
      <c r="F2553">
        <f t="shared" si="118"/>
        <v>402.2569324353197</v>
      </c>
    </row>
    <row r="2554" spans="1:6" x14ac:dyDescent="0.25">
      <c r="A2554" s="8">
        <f t="shared" si="119"/>
        <v>2551</v>
      </c>
      <c r="B2554">
        <f>IF(Train!$B4004=Train!$B$4,Train!D4005,"T")</f>
        <v>26.940000534057599</v>
      </c>
      <c r="C2554">
        <f>IF(Train!$B4004=Train!$B$4,Train!E4005,"T")</f>
        <v>0.14000000000000001</v>
      </c>
      <c r="D2554">
        <f>IF(Train!$B4004=Train!$B$4,Train!F4005,"T")</f>
        <v>1</v>
      </c>
      <c r="E2554">
        <f t="shared" si="117"/>
        <v>1.4052086855494805</v>
      </c>
      <c r="F2554">
        <f t="shared" si="118"/>
        <v>4.4233885717663322</v>
      </c>
    </row>
    <row r="2555" spans="1:6" x14ac:dyDescent="0.25">
      <c r="A2555" s="8">
        <f t="shared" si="119"/>
        <v>2552</v>
      </c>
      <c r="B2555">
        <f>IF(Train!$B4005=Train!$B$4,Train!D4006,"T")</f>
        <v>35.170001029968297</v>
      </c>
      <c r="C2555">
        <f>IF(Train!$B4005=Train!$B$4,Train!E4006,"T")</f>
        <v>0.25</v>
      </c>
      <c r="D2555">
        <f>IF(Train!$B4005=Train!$B$4,Train!F4006,"T")</f>
        <v>6.5</v>
      </c>
      <c r="E2555">
        <f t="shared" si="117"/>
        <v>1.8357895892953371</v>
      </c>
      <c r="F2555">
        <f t="shared" si="118"/>
        <v>765.11840483162177</v>
      </c>
    </row>
    <row r="2556" spans="1:6" x14ac:dyDescent="0.25">
      <c r="A2556" s="8">
        <f t="shared" si="119"/>
        <v>2553</v>
      </c>
      <c r="B2556">
        <f>IF(Train!$B4006=Train!$B$4,Train!D4007,"T")</f>
        <v>4440.4199380874597</v>
      </c>
      <c r="C2556">
        <f>IF(Train!$B4006=Train!$B$4,Train!E4007,"T")</f>
        <v>0.3</v>
      </c>
      <c r="D2556">
        <f>IF(Train!$B4006=Train!$B$4,Train!F4007,"T")</f>
        <v>2.07784431137725</v>
      </c>
      <c r="E2556">
        <f t="shared" si="117"/>
        <v>2.0729435860773324</v>
      </c>
      <c r="F2556">
        <f t="shared" si="118"/>
        <v>0.10664604728431545</v>
      </c>
    </row>
    <row r="2557" spans="1:6" x14ac:dyDescent="0.25">
      <c r="A2557" s="8">
        <f t="shared" si="119"/>
        <v>2554</v>
      </c>
      <c r="B2557">
        <f>IF(Train!$B4007=Train!$B$4,Train!D4008,"T")</f>
        <v>917.21001338958695</v>
      </c>
      <c r="C2557">
        <f>IF(Train!$B4007=Train!$B$4,Train!E4008,"T")</f>
        <v>0.25</v>
      </c>
      <c r="D2557">
        <f>IF(Train!$B4007=Train!$B$4,Train!F4008,"T")</f>
        <v>1.1864406779661001</v>
      </c>
      <c r="E2557">
        <f t="shared" si="117"/>
        <v>1.8357895892953371</v>
      </c>
      <c r="F2557">
        <f t="shared" si="118"/>
        <v>386.74527891456302</v>
      </c>
    </row>
    <row r="2558" spans="1:6" x14ac:dyDescent="0.25">
      <c r="A2558" s="8">
        <f t="shared" si="119"/>
        <v>2555</v>
      </c>
      <c r="B2558">
        <f>IF(Train!$B4008=Train!$B$4,Train!D4009,"T")</f>
        <v>90.870002746582003</v>
      </c>
      <c r="C2558">
        <f>IF(Train!$B4008=Train!$B$4,Train!E4009,"T")</f>
        <v>0.25</v>
      </c>
      <c r="D2558">
        <f>IF(Train!$B4008=Train!$B$4,Train!F4009,"T")</f>
        <v>1</v>
      </c>
      <c r="E2558">
        <f t="shared" si="117"/>
        <v>1.8357895892953371</v>
      </c>
      <c r="F2558">
        <f t="shared" si="118"/>
        <v>63.47671678700096</v>
      </c>
    </row>
    <row r="2559" spans="1:6" x14ac:dyDescent="0.25">
      <c r="A2559" s="8">
        <f t="shared" si="119"/>
        <v>2556</v>
      </c>
      <c r="B2559">
        <f>IF(Train!$B4009=Train!$B$4,Train!D4010,"T")</f>
        <v>291.02999877929699</v>
      </c>
      <c r="C2559">
        <f>IF(Train!$B4009=Train!$B$4,Train!E4010,"T")</f>
        <v>0.1</v>
      </c>
      <c r="D2559">
        <f>IF(Train!$B4009=Train!$B$4,Train!F4010,"T")</f>
        <v>1.8</v>
      </c>
      <c r="E2559">
        <f t="shared" si="117"/>
        <v>1.2750557117426899</v>
      </c>
      <c r="F2559">
        <f t="shared" si="118"/>
        <v>80.198119839014765</v>
      </c>
    </row>
    <row r="2560" spans="1:6" x14ac:dyDescent="0.25">
      <c r="A2560" s="8">
        <f t="shared" si="119"/>
        <v>2557</v>
      </c>
      <c r="B2560">
        <f>IF(Train!$B4010=Train!$B$4,Train!D4011,"T")</f>
        <v>5580.84984016418</v>
      </c>
      <c r="C2560">
        <f>IF(Train!$B4010=Train!$B$4,Train!E4011,"T")</f>
        <v>0.2</v>
      </c>
      <c r="D2560">
        <f>IF(Train!$B4010=Train!$B$4,Train!F4011,"T")</f>
        <v>1.41379310344828</v>
      </c>
      <c r="E2560">
        <f t="shared" si="117"/>
        <v>1.6257670680476577</v>
      </c>
      <c r="F2560">
        <f t="shared" si="118"/>
        <v>250.76411194283949</v>
      </c>
    </row>
    <row r="2561" spans="1:6" x14ac:dyDescent="0.25">
      <c r="A2561" s="8">
        <f t="shared" si="119"/>
        <v>2558</v>
      </c>
      <c r="B2561">
        <f>IF(Train!$B4018=Train!$B$4,Train!D4019,"T")</f>
        <v>3356.3600006103502</v>
      </c>
      <c r="C2561">
        <f>IF(Train!$B4018=Train!$B$4,Train!E4019,"T")</f>
        <v>0.15</v>
      </c>
      <c r="D2561">
        <f>IF(Train!$B4018=Train!$B$4,Train!F4019,"T")</f>
        <v>1.10869565217391</v>
      </c>
      <c r="E2561">
        <f t="shared" si="117"/>
        <v>1.439772060458645</v>
      </c>
      <c r="F2561">
        <f t="shared" si="118"/>
        <v>367.89594997847593</v>
      </c>
    </row>
    <row r="2562" spans="1:6" x14ac:dyDescent="0.25">
      <c r="A2562" s="8">
        <f t="shared" si="119"/>
        <v>2559</v>
      </c>
      <c r="B2562">
        <f>IF(Train!$B4019=Train!$B$4,Train!D4020,"T")</f>
        <v>664.47499895095802</v>
      </c>
      <c r="C2562">
        <f>IF(Train!$B4019=Train!$B$4,Train!E4020,"T")</f>
        <v>0.15</v>
      </c>
      <c r="D2562">
        <f>IF(Train!$B4019=Train!$B$4,Train!F4020,"T")</f>
        <v>1.6</v>
      </c>
      <c r="E2562">
        <f t="shared" si="117"/>
        <v>1.439772060458645</v>
      </c>
      <c r="F2562">
        <f t="shared" si="118"/>
        <v>17.059061737377185</v>
      </c>
    </row>
    <row r="2563" spans="1:6" x14ac:dyDescent="0.25">
      <c r="A2563" s="8">
        <f t="shared" si="119"/>
        <v>2560</v>
      </c>
      <c r="B2563">
        <f>IF(Train!$B4020=Train!$B$4,Train!D4021,"T")</f>
        <v>201.38000106811501</v>
      </c>
      <c r="C2563">
        <f>IF(Train!$B4020=Train!$B$4,Train!E4021,"T")</f>
        <v>0.2</v>
      </c>
      <c r="D2563">
        <f>IF(Train!$B4020=Train!$B$4,Train!F4021,"T")</f>
        <v>0.5</v>
      </c>
      <c r="E2563">
        <f t="shared" si="117"/>
        <v>1.6257670680476577</v>
      </c>
      <c r="F2563">
        <f t="shared" si="118"/>
        <v>255.21924471207194</v>
      </c>
    </row>
    <row r="2564" spans="1:6" x14ac:dyDescent="0.25">
      <c r="A2564" s="8">
        <f t="shared" si="119"/>
        <v>2561</v>
      </c>
      <c r="B2564">
        <f>IF(Train!$B4021=Train!$B$4,Train!D4022,"T")</f>
        <v>1100.5399856567401</v>
      </c>
      <c r="C2564">
        <f>IF(Train!$B4021=Train!$B$4,Train!E4022,"T")</f>
        <v>0.2</v>
      </c>
      <c r="D2564">
        <f>IF(Train!$B4021=Train!$B$4,Train!F4022,"T")</f>
        <v>1.72727272727273</v>
      </c>
      <c r="E2564">
        <f t="shared" ref="E2564:E2627" si="120">EXP($H$2*C2564)</f>
        <v>1.6257670680476577</v>
      </c>
      <c r="F2564">
        <f t="shared" ref="F2564:F2627" si="121">B2564*(D2564-E2564)^2</f>
        <v>11.339302427785366</v>
      </c>
    </row>
    <row r="2565" spans="1:6" x14ac:dyDescent="0.25">
      <c r="A2565" s="8">
        <f t="shared" si="119"/>
        <v>2562</v>
      </c>
      <c r="B2565">
        <f>IF(Train!$B4022=Train!$B$4,Train!D4023,"T")</f>
        <v>62.799999237060497</v>
      </c>
      <c r="C2565">
        <f>IF(Train!$B4022=Train!$B$4,Train!E4023,"T")</f>
        <v>0.2</v>
      </c>
      <c r="D2565">
        <f>IF(Train!$B4022=Train!$B$4,Train!F4023,"T")</f>
        <v>1.2</v>
      </c>
      <c r="E2565">
        <f t="shared" si="120"/>
        <v>1.6257670680476577</v>
      </c>
      <c r="F2565">
        <f t="shared" si="121"/>
        <v>11.384232905185005</v>
      </c>
    </row>
    <row r="2566" spans="1:6" x14ac:dyDescent="0.25">
      <c r="A2566" s="8">
        <f t="shared" ref="A2566:A2629" si="122">A2565+1</f>
        <v>2563</v>
      </c>
      <c r="B2566">
        <f>IF(Train!$B4023=Train!$B$4,Train!D4024,"T")</f>
        <v>2225.2300066947901</v>
      </c>
      <c r="C2566">
        <f>IF(Train!$B4023=Train!$B$4,Train!E4024,"T")</f>
        <v>0.2</v>
      </c>
      <c r="D2566">
        <f>IF(Train!$B4023=Train!$B$4,Train!F4024,"T")</f>
        <v>1.17307692307692</v>
      </c>
      <c r="E2566">
        <f t="shared" si="120"/>
        <v>1.6257670680476577</v>
      </c>
      <c r="F2566">
        <f t="shared" si="121"/>
        <v>456.01275225826487</v>
      </c>
    </row>
    <row r="2567" spans="1:6" x14ac:dyDescent="0.25">
      <c r="A2567" s="8">
        <f t="shared" si="122"/>
        <v>2564</v>
      </c>
      <c r="B2567">
        <f>IF(Train!$B4024=Train!$B$4,Train!D4025,"T")</f>
        <v>489.88998889923101</v>
      </c>
      <c r="C2567">
        <f>IF(Train!$B4024=Train!$B$4,Train!E4025,"T")</f>
        <v>0.2</v>
      </c>
      <c r="D2567">
        <f>IF(Train!$B4024=Train!$B$4,Train!F4025,"T")</f>
        <v>1.2931034482758601</v>
      </c>
      <c r="E2567">
        <f t="shared" si="120"/>
        <v>1.6257670680476577</v>
      </c>
      <c r="F2567">
        <f t="shared" si="121"/>
        <v>54.213716732942117</v>
      </c>
    </row>
    <row r="2568" spans="1:6" x14ac:dyDescent="0.25">
      <c r="A2568" s="8">
        <f t="shared" si="122"/>
        <v>2565</v>
      </c>
      <c r="B2568">
        <f>IF(Train!$B4025=Train!$B$4,Train!D4026,"T")</f>
        <v>80.549998283386202</v>
      </c>
      <c r="C2568">
        <f>IF(Train!$B4025=Train!$B$4,Train!E4026,"T")</f>
        <v>0.2</v>
      </c>
      <c r="D2568">
        <f>IF(Train!$B4025=Train!$B$4,Train!F4026,"T")</f>
        <v>2</v>
      </c>
      <c r="E2568">
        <f t="shared" si="120"/>
        <v>1.6257670680476577</v>
      </c>
      <c r="F2568">
        <f t="shared" si="121"/>
        <v>11.281050406246168</v>
      </c>
    </row>
    <row r="2569" spans="1:6" x14ac:dyDescent="0.25">
      <c r="A2569" s="8">
        <f t="shared" si="122"/>
        <v>2566</v>
      </c>
      <c r="B2569">
        <f>IF(Train!$B4026=Train!$B$4,Train!D4027,"T")</f>
        <v>2545.1999743077899</v>
      </c>
      <c r="C2569">
        <f>IF(Train!$B4026=Train!$B$4,Train!E4027,"T")</f>
        <v>0.2</v>
      </c>
      <c r="D2569">
        <f>IF(Train!$B4026=Train!$B$4,Train!F4027,"T")</f>
        <v>1.23050847457627</v>
      </c>
      <c r="E2569">
        <f t="shared" si="120"/>
        <v>1.6257670680476577</v>
      </c>
      <c r="F2569">
        <f t="shared" si="121"/>
        <v>397.63495214679853</v>
      </c>
    </row>
    <row r="2570" spans="1:6" x14ac:dyDescent="0.25">
      <c r="A2570" s="8">
        <f t="shared" si="122"/>
        <v>2567</v>
      </c>
      <c r="B2570">
        <f>IF(Train!$B4027=Train!$B$4,Train!D4028,"T")</f>
        <v>617.039989471436</v>
      </c>
      <c r="C2570">
        <f>IF(Train!$B4027=Train!$B$4,Train!E4028,"T")</f>
        <v>0.2</v>
      </c>
      <c r="D2570">
        <f>IF(Train!$B4027=Train!$B$4,Train!F4028,"T")</f>
        <v>0.8</v>
      </c>
      <c r="E2570">
        <f t="shared" si="120"/>
        <v>1.6257670680476577</v>
      </c>
      <c r="F2570">
        <f t="shared" si="121"/>
        <v>420.75417013533053</v>
      </c>
    </row>
    <row r="2571" spans="1:6" x14ac:dyDescent="0.25">
      <c r="A2571" s="8">
        <f t="shared" si="122"/>
        <v>2568</v>
      </c>
      <c r="B2571">
        <f>IF(Train!$B4028=Train!$B$4,Train!D4029,"T")</f>
        <v>131.16000032424901</v>
      </c>
      <c r="C2571">
        <f>IF(Train!$B4028=Train!$B$4,Train!E4029,"T")</f>
        <v>0.2</v>
      </c>
      <c r="D2571">
        <f>IF(Train!$B4028=Train!$B$4,Train!F4029,"T")</f>
        <v>0.5</v>
      </c>
      <c r="E2571">
        <f t="shared" si="120"/>
        <v>1.6257670680476577</v>
      </c>
      <c r="F2571">
        <f t="shared" si="121"/>
        <v>166.22582203615875</v>
      </c>
    </row>
    <row r="2572" spans="1:6" x14ac:dyDescent="0.25">
      <c r="A2572" s="8">
        <f t="shared" si="122"/>
        <v>2569</v>
      </c>
      <c r="B2572">
        <f>IF(Train!$B4029=Train!$B$4,Train!D4030,"T")</f>
        <v>1677.77999614738</v>
      </c>
      <c r="C2572">
        <f>IF(Train!$B4029=Train!$B$4,Train!E4030,"T")</f>
        <v>0.2</v>
      </c>
      <c r="D2572">
        <f>IF(Train!$B4029=Train!$B$4,Train!F4030,"T")</f>
        <v>2.13824884792627</v>
      </c>
      <c r="E2572">
        <f t="shared" si="120"/>
        <v>1.6257670680476577</v>
      </c>
      <c r="F2572">
        <f t="shared" si="121"/>
        <v>440.64806908099121</v>
      </c>
    </row>
    <row r="2573" spans="1:6" x14ac:dyDescent="0.25">
      <c r="A2573" s="8">
        <f t="shared" si="122"/>
        <v>2570</v>
      </c>
      <c r="B2573">
        <f>IF(Train!$B4030=Train!$B$4,Train!D4031,"T")</f>
        <v>344.14999103546103</v>
      </c>
      <c r="C2573">
        <f>IF(Train!$B4030=Train!$B$4,Train!E4031,"T")</f>
        <v>0.2</v>
      </c>
      <c r="D2573">
        <f>IF(Train!$B4030=Train!$B$4,Train!F4031,"T")</f>
        <v>1.3953488372092999</v>
      </c>
      <c r="E2573">
        <f t="shared" si="120"/>
        <v>1.6257670680476577</v>
      </c>
      <c r="F2573">
        <f t="shared" si="121"/>
        <v>18.271804427536551</v>
      </c>
    </row>
    <row r="2574" spans="1:6" x14ac:dyDescent="0.25">
      <c r="A2574" s="8">
        <f t="shared" si="122"/>
        <v>2571</v>
      </c>
      <c r="B2574">
        <f>IF(Train!$B4031=Train!$B$4,Train!D4032,"T")</f>
        <v>31.799999237060501</v>
      </c>
      <c r="C2574">
        <f>IF(Train!$B4031=Train!$B$4,Train!E4032,"T")</f>
        <v>0.25</v>
      </c>
      <c r="D2574">
        <f>IF(Train!$B4031=Train!$B$4,Train!F4032,"T")</f>
        <v>5</v>
      </c>
      <c r="E2574">
        <f t="shared" si="120"/>
        <v>1.8357895892953371</v>
      </c>
      <c r="F2574">
        <f t="shared" si="121"/>
        <v>318.38882759941049</v>
      </c>
    </row>
    <row r="2575" spans="1:6" x14ac:dyDescent="0.25">
      <c r="A2575" s="8">
        <f t="shared" si="122"/>
        <v>2572</v>
      </c>
      <c r="B2575">
        <f>IF(Train!$B4032=Train!$B$4,Train!D4033,"T")</f>
        <v>3209.4300141334502</v>
      </c>
      <c r="C2575">
        <f>IF(Train!$B4032=Train!$B$4,Train!E4033,"T")</f>
        <v>0.2</v>
      </c>
      <c r="D2575">
        <f>IF(Train!$B4032=Train!$B$4,Train!F4033,"T")</f>
        <v>1.40625</v>
      </c>
      <c r="E2575">
        <f t="shared" si="120"/>
        <v>1.6257670680476577</v>
      </c>
      <c r="F2575">
        <f t="shared" si="121"/>
        <v>154.65518922466578</v>
      </c>
    </row>
    <row r="2576" spans="1:6" x14ac:dyDescent="0.25">
      <c r="A2576" s="8">
        <f t="shared" si="122"/>
        <v>2573</v>
      </c>
      <c r="B2576">
        <f>IF(Train!$B4033=Train!$B$4,Train!D4034,"T")</f>
        <v>2520.8199796676599</v>
      </c>
      <c r="C2576">
        <f>IF(Train!$B4033=Train!$B$4,Train!E4034,"T")</f>
        <v>0.25</v>
      </c>
      <c r="D2576">
        <f>IF(Train!$B4033=Train!$B$4,Train!F4034,"T")</f>
        <v>1.9878419452887499</v>
      </c>
      <c r="E2576">
        <f t="shared" si="120"/>
        <v>1.8357895892953371</v>
      </c>
      <c r="F2576">
        <f t="shared" si="121"/>
        <v>58.281153650599535</v>
      </c>
    </row>
    <row r="2577" spans="1:6" x14ac:dyDescent="0.25">
      <c r="A2577" s="8">
        <f t="shared" si="122"/>
        <v>2574</v>
      </c>
      <c r="B2577">
        <f>IF(Train!$B4034=Train!$B$4,Train!D4035,"T")</f>
        <v>46.269999504089398</v>
      </c>
      <c r="C2577">
        <f>IF(Train!$B4034=Train!$B$4,Train!E4035,"T")</f>
        <v>0.25</v>
      </c>
      <c r="D2577">
        <f>IF(Train!$B4034=Train!$B$4,Train!F4035,"T")</f>
        <v>1.3333333333333299</v>
      </c>
      <c r="E2577">
        <f t="shared" si="120"/>
        <v>1.8357895892953371</v>
      </c>
      <c r="F2577">
        <f t="shared" si="121"/>
        <v>11.681429994019691</v>
      </c>
    </row>
    <row r="2578" spans="1:6" x14ac:dyDescent="0.25">
      <c r="A2578" s="8">
        <f t="shared" si="122"/>
        <v>2575</v>
      </c>
      <c r="B2578">
        <f>IF(Train!$B4035=Train!$B$4,Train!D4036,"T")</f>
        <v>1163.5499920845</v>
      </c>
      <c r="C2578">
        <f>IF(Train!$B4035=Train!$B$4,Train!E4036,"T")</f>
        <v>0.2</v>
      </c>
      <c r="D2578">
        <f>IF(Train!$B4035=Train!$B$4,Train!F4036,"T")</f>
        <v>1.5359477124183001</v>
      </c>
      <c r="E2578">
        <f t="shared" si="120"/>
        <v>1.6257670680476577</v>
      </c>
      <c r="F2578">
        <f t="shared" si="121"/>
        <v>9.3869589292144084</v>
      </c>
    </row>
    <row r="2579" spans="1:6" x14ac:dyDescent="0.25">
      <c r="A2579" s="8">
        <f t="shared" si="122"/>
        <v>2576</v>
      </c>
      <c r="B2579">
        <f>IF(Train!$B4036=Train!$B$4,Train!D4037,"T")</f>
        <v>2002.5799899101301</v>
      </c>
      <c r="C2579">
        <f>IF(Train!$B4036=Train!$B$4,Train!E4037,"T")</f>
        <v>0.25</v>
      </c>
      <c r="D2579">
        <f>IF(Train!$B4036=Train!$B$4,Train!F4037,"T")</f>
        <v>2.0498084291187699</v>
      </c>
      <c r="E2579">
        <f t="shared" si="120"/>
        <v>1.8357895892953371</v>
      </c>
      <c r="F2579">
        <f t="shared" si="121"/>
        <v>91.726301621181733</v>
      </c>
    </row>
    <row r="2580" spans="1:6" x14ac:dyDescent="0.25">
      <c r="A2580" s="8">
        <f t="shared" si="122"/>
        <v>2577</v>
      </c>
      <c r="B2580">
        <f>IF(Train!$B4037=Train!$B$4,Train!D4038,"T")</f>
        <v>1967.96997833252</v>
      </c>
      <c r="C2580">
        <f>IF(Train!$B4037=Train!$B$4,Train!E4038,"T")</f>
        <v>0.15</v>
      </c>
      <c r="D2580">
        <f>IF(Train!$B4037=Train!$B$4,Train!F4038,"T")</f>
        <v>1.75</v>
      </c>
      <c r="E2580">
        <f t="shared" si="120"/>
        <v>1.439772060458645</v>
      </c>
      <c r="F2580">
        <f t="shared" si="121"/>
        <v>189.40013563450057</v>
      </c>
    </row>
    <row r="2581" spans="1:6" x14ac:dyDescent="0.25">
      <c r="A2581" s="8">
        <f t="shared" si="122"/>
        <v>2578</v>
      </c>
      <c r="B2581">
        <f>IF(Train!$B4038=Train!$B$4,Train!D4039,"T")</f>
        <v>916.52996826171898</v>
      </c>
      <c r="C2581">
        <f>IF(Train!$B4038=Train!$B$4,Train!E4039,"T")</f>
        <v>0.1</v>
      </c>
      <c r="D2581">
        <f>IF(Train!$B4038=Train!$B$4,Train!F4039,"T")</f>
        <v>2.3333333333333299</v>
      </c>
      <c r="E2581">
        <f t="shared" si="120"/>
        <v>1.2750557117426899</v>
      </c>
      <c r="F2581">
        <f t="shared" si="121"/>
        <v>1026.4691350759144</v>
      </c>
    </row>
    <row r="2582" spans="1:6" x14ac:dyDescent="0.25">
      <c r="A2582" s="8">
        <f t="shared" si="122"/>
        <v>2579</v>
      </c>
      <c r="B2582">
        <f>IF(Train!$B4039=Train!$B$4,Train!D4040,"T")</f>
        <v>6064.49010944366</v>
      </c>
      <c r="C2582">
        <f>IF(Train!$B4039=Train!$B$4,Train!E4040,"T")</f>
        <v>0.25</v>
      </c>
      <c r="D2582">
        <f>IF(Train!$B4039=Train!$B$4,Train!F4040,"T")</f>
        <v>1.5355450236966799</v>
      </c>
      <c r="E2582">
        <f t="shared" si="120"/>
        <v>1.8357895892953371</v>
      </c>
      <c r="F2582">
        <f t="shared" si="121"/>
        <v>546.69437197372554</v>
      </c>
    </row>
    <row r="2583" spans="1:6" x14ac:dyDescent="0.25">
      <c r="A2583" s="8">
        <f t="shared" si="122"/>
        <v>2580</v>
      </c>
      <c r="B2583">
        <f>IF(Train!$B4040=Train!$B$4,Train!D4041,"T")</f>
        <v>470.439994812012</v>
      </c>
      <c r="C2583">
        <f>IF(Train!$B4040=Train!$B$4,Train!E4041,"T")</f>
        <v>0.1</v>
      </c>
      <c r="D2583">
        <f>IF(Train!$B4040=Train!$B$4,Train!F4041,"T")</f>
        <v>3.3333333333333299</v>
      </c>
      <c r="E2583">
        <f t="shared" si="120"/>
        <v>1.2750557117426899</v>
      </c>
      <c r="F2583">
        <f t="shared" si="121"/>
        <v>1993.0222217429573</v>
      </c>
    </row>
    <row r="2584" spans="1:6" x14ac:dyDescent="0.25">
      <c r="A2584" s="8">
        <f t="shared" si="122"/>
        <v>2581</v>
      </c>
      <c r="B2584">
        <f>IF(Train!$B4045=Train!$B$4,Train!D4046,"T")</f>
        <v>99.900001525878906</v>
      </c>
      <c r="C2584">
        <f>IF(Train!$B4045=Train!$B$4,Train!E4046,"T")</f>
        <v>0.2</v>
      </c>
      <c r="D2584">
        <f>IF(Train!$B4045=Train!$B$4,Train!F4046,"T")</f>
        <v>1.5</v>
      </c>
      <c r="E2584">
        <f t="shared" si="120"/>
        <v>1.6257670680476577</v>
      </c>
      <c r="F2584">
        <f t="shared" si="121"/>
        <v>1.5801538291252546</v>
      </c>
    </row>
    <row r="2585" spans="1:6" x14ac:dyDescent="0.25">
      <c r="A2585" s="8">
        <f t="shared" si="122"/>
        <v>2582</v>
      </c>
      <c r="B2585">
        <f>IF(Train!$B4060=Train!$B$4,Train!D4061,"T")</f>
        <v>2476.1050605773898</v>
      </c>
      <c r="C2585">
        <f>IF(Train!$B4060=Train!$B$4,Train!E4061,"T")</f>
        <v>0.15</v>
      </c>
      <c r="D2585">
        <f>IF(Train!$B4060=Train!$B$4,Train!F4061,"T")</f>
        <v>1.87878787878788</v>
      </c>
      <c r="E2585">
        <f t="shared" si="120"/>
        <v>1.439772060458645</v>
      </c>
      <c r="F2585">
        <f t="shared" si="121"/>
        <v>477.23183336707524</v>
      </c>
    </row>
    <row r="2586" spans="1:6" x14ac:dyDescent="0.25">
      <c r="A2586" s="8">
        <f t="shared" si="122"/>
        <v>2583</v>
      </c>
      <c r="B2586">
        <f>IF(Train!$B4061=Train!$B$4,Train!D4062,"T")</f>
        <v>244.27999496460001</v>
      </c>
      <c r="C2586">
        <f>IF(Train!$B4061=Train!$B$4,Train!E4062,"T")</f>
        <v>0.2</v>
      </c>
      <c r="D2586">
        <f>IF(Train!$B4061=Train!$B$4,Train!F4062,"T")</f>
        <v>1.5</v>
      </c>
      <c r="E2586">
        <f t="shared" si="120"/>
        <v>1.6257670680476577</v>
      </c>
      <c r="F2586">
        <f t="shared" si="121"/>
        <v>3.8638634987609888</v>
      </c>
    </row>
    <row r="2587" spans="1:6" x14ac:dyDescent="0.25">
      <c r="A2587" s="8">
        <f t="shared" si="122"/>
        <v>2584</v>
      </c>
      <c r="B2587">
        <f>IF(Train!$B4065=Train!$B$4,Train!D4066,"T")</f>
        <v>3753.7900066375701</v>
      </c>
      <c r="C2587">
        <f>IF(Train!$B4065=Train!$B$4,Train!E4066,"T")</f>
        <v>0.15</v>
      </c>
      <c r="D2587">
        <f>IF(Train!$B4065=Train!$B$4,Train!F4066,"T")</f>
        <v>1.3333333333333299</v>
      </c>
      <c r="E2587">
        <f t="shared" si="120"/>
        <v>1.439772060458645</v>
      </c>
      <c r="F2587">
        <f t="shared" si="121"/>
        <v>42.527447623388703</v>
      </c>
    </row>
    <row r="2588" spans="1:6" x14ac:dyDescent="0.25">
      <c r="A2588" s="8">
        <f t="shared" si="122"/>
        <v>2585</v>
      </c>
      <c r="B2588">
        <f>IF(Train!$B4066=Train!$B$4,Train!D4067,"T")</f>
        <v>5347.6050631999997</v>
      </c>
      <c r="C2588">
        <f>IF(Train!$B4066=Train!$B$4,Train!E4067,"T")</f>
        <v>0.15</v>
      </c>
      <c r="D2588">
        <f>IF(Train!$B4066=Train!$B$4,Train!F4067,"T")</f>
        <v>1.6</v>
      </c>
      <c r="E2588">
        <f t="shared" si="120"/>
        <v>1.439772060458645</v>
      </c>
      <c r="F2588">
        <f t="shared" si="121"/>
        <v>137.28902526695748</v>
      </c>
    </row>
    <row r="2589" spans="1:6" x14ac:dyDescent="0.25">
      <c r="A2589" s="8">
        <f t="shared" si="122"/>
        <v>2586</v>
      </c>
      <c r="B2589">
        <f>IF(Train!$B4067=Train!$B$4,Train!D4068,"T")</f>
        <v>5232.4549026489303</v>
      </c>
      <c r="C2589">
        <f>IF(Train!$B4067=Train!$B$4,Train!E4068,"T")</f>
        <v>0.15</v>
      </c>
      <c r="D2589">
        <f>IF(Train!$B4067=Train!$B$4,Train!F4068,"T")</f>
        <v>1.7073170731707299</v>
      </c>
      <c r="E2589">
        <f t="shared" si="120"/>
        <v>1.439772060458645</v>
      </c>
      <c r="F2589">
        <f t="shared" si="121"/>
        <v>374.54086866690699</v>
      </c>
    </row>
    <row r="2590" spans="1:6" x14ac:dyDescent="0.25">
      <c r="A2590" s="8">
        <f t="shared" si="122"/>
        <v>2587</v>
      </c>
      <c r="B2590">
        <f>IF(Train!$B4068=Train!$B$4,Train!D4069,"T")</f>
        <v>2184.2049922943102</v>
      </c>
      <c r="C2590">
        <f>IF(Train!$B4068=Train!$B$4,Train!E4069,"T")</f>
        <v>0.2</v>
      </c>
      <c r="D2590">
        <f>IF(Train!$B4068=Train!$B$4,Train!F4069,"T")</f>
        <v>1.5</v>
      </c>
      <c r="E2590">
        <f t="shared" si="120"/>
        <v>1.6257670680476577</v>
      </c>
      <c r="F2590">
        <f t="shared" si="121"/>
        <v>34.548346641158737</v>
      </c>
    </row>
    <row r="2591" spans="1:6" x14ac:dyDescent="0.25">
      <c r="A2591" s="8">
        <f t="shared" si="122"/>
        <v>2588</v>
      </c>
      <c r="B2591">
        <f>IF(Train!$B4070=Train!$B$4,Train!D4071,"T")</f>
        <v>720.744987726212</v>
      </c>
      <c r="C2591">
        <f>IF(Train!$B4070=Train!$B$4,Train!E4071,"T")</f>
        <v>0.5</v>
      </c>
      <c r="D2591">
        <f>IF(Train!$B4070=Train!$B$4,Train!F4071,"T")</f>
        <v>4.3097345132743401</v>
      </c>
      <c r="E2591">
        <f t="shared" si="120"/>
        <v>3.3701234161651423</v>
      </c>
      <c r="F2591">
        <f t="shared" si="121"/>
        <v>636.3234165228821</v>
      </c>
    </row>
    <row r="2592" spans="1:6" x14ac:dyDescent="0.25">
      <c r="A2592" s="8">
        <f t="shared" si="122"/>
        <v>2589</v>
      </c>
      <c r="B2592">
        <f>IF(Train!$B4071=Train!$B$4,Train!D4072,"T")</f>
        <v>74.949998855590806</v>
      </c>
      <c r="C2592">
        <f>IF(Train!$B4071=Train!$B$4,Train!E4072,"T")</f>
        <v>0.25</v>
      </c>
      <c r="D2592">
        <f>IF(Train!$B4071=Train!$B$4,Train!F4072,"T")</f>
        <v>2.4</v>
      </c>
      <c r="E2592">
        <f t="shared" si="120"/>
        <v>1.8357895892953371</v>
      </c>
      <c r="F2592">
        <f t="shared" si="121"/>
        <v>23.859087032383293</v>
      </c>
    </row>
    <row r="2593" spans="1:6" x14ac:dyDescent="0.25">
      <c r="A2593" s="8">
        <f t="shared" si="122"/>
        <v>2590</v>
      </c>
      <c r="B2593">
        <f>IF(Train!$B4072=Train!$B$4,Train!D4073,"T")</f>
        <v>3570.1949768066402</v>
      </c>
      <c r="C2593">
        <f>IF(Train!$B4072=Train!$B$4,Train!E4073,"T")</f>
        <v>0.2</v>
      </c>
      <c r="D2593">
        <f>IF(Train!$B4072=Train!$B$4,Train!F4073,"T")</f>
        <v>1.6612903225806499</v>
      </c>
      <c r="E2593">
        <f t="shared" si="120"/>
        <v>1.6257670680476577</v>
      </c>
      <c r="F2593">
        <f t="shared" si="121"/>
        <v>4.5052347985849552</v>
      </c>
    </row>
    <row r="2594" spans="1:6" x14ac:dyDescent="0.25">
      <c r="A2594" s="8">
        <f t="shared" si="122"/>
        <v>2591</v>
      </c>
      <c r="B2594">
        <f>IF(Train!$B4076=Train!$B$4,Train!D4077,"T")</f>
        <v>1331.23999118805</v>
      </c>
      <c r="C2594">
        <f>IF(Train!$B4076=Train!$B$4,Train!E4077,"T")</f>
        <v>0.2</v>
      </c>
      <c r="D2594">
        <f>IF(Train!$B4076=Train!$B$4,Train!F4077,"T")</f>
        <v>1.2560386473430001</v>
      </c>
      <c r="E2594">
        <f t="shared" si="120"/>
        <v>1.6257670680476577</v>
      </c>
      <c r="F2594">
        <f t="shared" si="121"/>
        <v>181.97931543780066</v>
      </c>
    </row>
    <row r="2595" spans="1:6" x14ac:dyDescent="0.25">
      <c r="A2595" s="8">
        <f t="shared" si="122"/>
        <v>2592</v>
      </c>
      <c r="B2595">
        <f>IF(Train!$B4077=Train!$B$4,Train!D4078,"T")</f>
        <v>11729.3901767731</v>
      </c>
      <c r="C2595">
        <f>IF(Train!$B4077=Train!$B$4,Train!E4078,"T")</f>
        <v>0.2</v>
      </c>
      <c r="D2595">
        <f>IF(Train!$B4077=Train!$B$4,Train!F4078,"T")</f>
        <v>1.47674418604651</v>
      </c>
      <c r="E2595">
        <f t="shared" si="120"/>
        <v>1.6257670680476577</v>
      </c>
      <c r="F2595">
        <f t="shared" si="121"/>
        <v>260.48417824789072</v>
      </c>
    </row>
    <row r="2596" spans="1:6" x14ac:dyDescent="0.25">
      <c r="A2596" s="8">
        <f t="shared" si="122"/>
        <v>2593</v>
      </c>
      <c r="B2596">
        <f>IF(Train!$B4078=Train!$B$4,Train!D4079,"T")</f>
        <v>254.469995498657</v>
      </c>
      <c r="C2596">
        <f>IF(Train!$B4078=Train!$B$4,Train!E4079,"T")</f>
        <v>0.2</v>
      </c>
      <c r="D2596">
        <f>IF(Train!$B4078=Train!$B$4,Train!F4079,"T")</f>
        <v>0.45</v>
      </c>
      <c r="E2596">
        <f t="shared" si="120"/>
        <v>1.6257670680476577</v>
      </c>
      <c r="F2596">
        <f t="shared" si="121"/>
        <v>351.78649739998792</v>
      </c>
    </row>
    <row r="2597" spans="1:6" x14ac:dyDescent="0.25">
      <c r="A2597" s="8">
        <f t="shared" si="122"/>
        <v>2594</v>
      </c>
      <c r="B2597">
        <f>IF(Train!$B4081=Train!$B$4,Train!D4082,"T")</f>
        <v>155.94999694824199</v>
      </c>
      <c r="C2597">
        <f>IF(Train!$B4081=Train!$B$4,Train!E4082,"T")</f>
        <v>0.09</v>
      </c>
      <c r="D2597">
        <f>IF(Train!$B4081=Train!$B$4,Train!F4082,"T")</f>
        <v>2</v>
      </c>
      <c r="E2597">
        <f t="shared" si="120"/>
        <v>1.2444465411625942</v>
      </c>
      <c r="F2597">
        <f t="shared" si="121"/>
        <v>89.025775755554335</v>
      </c>
    </row>
    <row r="2598" spans="1:6" x14ac:dyDescent="0.25">
      <c r="A2598" s="8">
        <f t="shared" si="122"/>
        <v>2595</v>
      </c>
      <c r="B2598">
        <f>IF(Train!$B4082=Train!$B$4,Train!D4083,"T")</f>
        <v>21808.710335254698</v>
      </c>
      <c r="C2598">
        <f>IF(Train!$B4082=Train!$B$4,Train!E4083,"T")</f>
        <v>0.23</v>
      </c>
      <c r="D2598">
        <f>IF(Train!$B4082=Train!$B$4,Train!F4083,"T")</f>
        <v>1.7935483870967699</v>
      </c>
      <c r="E2598">
        <f t="shared" si="120"/>
        <v>1.7487070883436864</v>
      </c>
      <c r="F2598">
        <f t="shared" si="121"/>
        <v>43.851691447793776</v>
      </c>
    </row>
    <row r="2599" spans="1:6" x14ac:dyDescent="0.25">
      <c r="A2599" s="8">
        <f t="shared" si="122"/>
        <v>2596</v>
      </c>
      <c r="B2599">
        <f>IF(Train!$B4083=Train!$B$4,Train!D4084,"T")</f>
        <v>9585.7100505828894</v>
      </c>
      <c r="C2599">
        <f>IF(Train!$B4083=Train!$B$4,Train!E4084,"T")</f>
        <v>0.15</v>
      </c>
      <c r="D2599">
        <f>IF(Train!$B4083=Train!$B$4,Train!F4084,"T")</f>
        <v>1.50819672131148</v>
      </c>
      <c r="E2599">
        <f t="shared" si="120"/>
        <v>1.439772060458645</v>
      </c>
      <c r="F2599">
        <f t="shared" si="121"/>
        <v>44.879663840049119</v>
      </c>
    </row>
    <row r="2600" spans="1:6" x14ac:dyDescent="0.25">
      <c r="A2600" s="8">
        <f t="shared" si="122"/>
        <v>2597</v>
      </c>
      <c r="B2600">
        <f>IF(Train!$B4084=Train!$B$4,Train!D4085,"T")</f>
        <v>218.084997177124</v>
      </c>
      <c r="C2600">
        <f>IF(Train!$B4084=Train!$B$4,Train!E4085,"T")</f>
        <v>0.15</v>
      </c>
      <c r="D2600">
        <f>IF(Train!$B4084=Train!$B$4,Train!F4085,"T")</f>
        <v>3.1428571428571401</v>
      </c>
      <c r="E2600">
        <f t="shared" si="120"/>
        <v>1.439772060458645</v>
      </c>
      <c r="F2600">
        <f t="shared" si="121"/>
        <v>632.55527214971903</v>
      </c>
    </row>
    <row r="2601" spans="1:6" x14ac:dyDescent="0.25">
      <c r="A2601" s="8">
        <f t="shared" si="122"/>
        <v>2598</v>
      </c>
      <c r="B2601">
        <f>IF(Train!$B4085=Train!$B$4,Train!D4086,"T")</f>
        <v>89.400000572204604</v>
      </c>
      <c r="C2601">
        <f>IF(Train!$B4085=Train!$B$4,Train!E4086,"T")</f>
        <v>0.2</v>
      </c>
      <c r="D2601">
        <f>IF(Train!$B4085=Train!$B$4,Train!F4086,"T")</f>
        <v>0.125</v>
      </c>
      <c r="E2601">
        <f t="shared" si="120"/>
        <v>1.6257670680476577</v>
      </c>
      <c r="F2601">
        <f t="shared" si="121"/>
        <v>201.3557815415283</v>
      </c>
    </row>
    <row r="2602" spans="1:6" x14ac:dyDescent="0.25">
      <c r="A2602" s="8">
        <f t="shared" si="122"/>
        <v>2599</v>
      </c>
      <c r="B2602">
        <f>IF(Train!$B4086=Train!$B$4,Train!D4087,"T")</f>
        <v>2556.29999539256</v>
      </c>
      <c r="C2602">
        <f>IF(Train!$B4086=Train!$B$4,Train!E4087,"T")</f>
        <v>0.2</v>
      </c>
      <c r="D2602">
        <f>IF(Train!$B4086=Train!$B$4,Train!F4087,"T")</f>
        <v>2.16163793103448</v>
      </c>
      <c r="E2602">
        <f t="shared" si="120"/>
        <v>1.6257670680476577</v>
      </c>
      <c r="F2602">
        <f t="shared" si="121"/>
        <v>734.06092502778392</v>
      </c>
    </row>
    <row r="2603" spans="1:6" x14ac:dyDescent="0.25">
      <c r="A2603" s="8">
        <f t="shared" si="122"/>
        <v>2600</v>
      </c>
      <c r="B2603">
        <f>IF(Train!$B4087=Train!$B$4,Train!D4088,"T")</f>
        <v>1928.2800266742699</v>
      </c>
      <c r="C2603">
        <f>IF(Train!$B4087=Train!$B$4,Train!E4088,"T")</f>
        <v>0.2</v>
      </c>
      <c r="D2603">
        <f>IF(Train!$B4087=Train!$B$4,Train!F4088,"T")</f>
        <v>1.4223512336719899</v>
      </c>
      <c r="E2603">
        <f t="shared" si="120"/>
        <v>1.6257670680476577</v>
      </c>
      <c r="F2603">
        <f t="shared" si="121"/>
        <v>79.788374173113198</v>
      </c>
    </row>
    <row r="2604" spans="1:6" x14ac:dyDescent="0.25">
      <c r="A2604" s="8">
        <f t="shared" si="122"/>
        <v>2601</v>
      </c>
      <c r="B2604">
        <f>IF(Train!$B4088=Train!$B$4,Train!D4089,"T")</f>
        <v>951.09001159668003</v>
      </c>
      <c r="C2604">
        <f>IF(Train!$B4088=Train!$B$4,Train!E4089,"T")</f>
        <v>0.16</v>
      </c>
      <c r="D2604">
        <f>IF(Train!$B4088=Train!$B$4,Train!F4089,"T")</f>
        <v>2.3333333333333299</v>
      </c>
      <c r="E2604">
        <f t="shared" si="120"/>
        <v>1.4751855773413092</v>
      </c>
      <c r="F2604">
        <f t="shared" si="121"/>
        <v>700.39939625094701</v>
      </c>
    </row>
    <row r="2605" spans="1:6" x14ac:dyDescent="0.25">
      <c r="A2605" s="8">
        <f t="shared" si="122"/>
        <v>2602</v>
      </c>
      <c r="B2605">
        <f>IF(Train!$B4089=Train!$B$4,Train!D4090,"T")</f>
        <v>457.68500328063999</v>
      </c>
      <c r="C2605">
        <f>IF(Train!$B4089=Train!$B$4,Train!E4090,"T")</f>
        <v>0.15</v>
      </c>
      <c r="D2605">
        <f>IF(Train!$B4089=Train!$B$4,Train!F4090,"T")</f>
        <v>0.66666666666666696</v>
      </c>
      <c r="E2605">
        <f t="shared" si="120"/>
        <v>1.439772060458645</v>
      </c>
      <c r="F2605">
        <f t="shared" si="121"/>
        <v>273.55464205548463</v>
      </c>
    </row>
    <row r="2606" spans="1:6" x14ac:dyDescent="0.25">
      <c r="A2606" s="8">
        <f t="shared" si="122"/>
        <v>2603</v>
      </c>
      <c r="B2606">
        <f>IF(Train!$B4090=Train!$B$4,Train!D4091,"T")</f>
        <v>436.25998687744101</v>
      </c>
      <c r="C2606">
        <f>IF(Train!$B4090=Train!$B$4,Train!E4091,"T")</f>
        <v>0.16</v>
      </c>
      <c r="D2606">
        <f>IF(Train!$B4090=Train!$B$4,Train!F4091,"T")</f>
        <v>0.2</v>
      </c>
      <c r="E2606">
        <f t="shared" si="120"/>
        <v>1.4751855773413092</v>
      </c>
      <c r="F2606">
        <f t="shared" si="121"/>
        <v>709.40160411161071</v>
      </c>
    </row>
    <row r="2607" spans="1:6" x14ac:dyDescent="0.25">
      <c r="A2607" s="8">
        <f t="shared" si="122"/>
        <v>2604</v>
      </c>
      <c r="B2607">
        <f>IF(Train!$B4091=Train!$B$4,Train!D4092,"T")</f>
        <v>14661.6397075653</v>
      </c>
      <c r="C2607">
        <f>IF(Train!$B4091=Train!$B$4,Train!E4092,"T")</f>
        <v>0.2</v>
      </c>
      <c r="D2607">
        <f>IF(Train!$B4091=Train!$B$4,Train!F4092,"T")</f>
        <v>1.5959183673469399</v>
      </c>
      <c r="E2607">
        <f t="shared" si="120"/>
        <v>1.6257670680476577</v>
      </c>
      <c r="F2607">
        <f t="shared" si="121"/>
        <v>13.06271361456605</v>
      </c>
    </row>
    <row r="2608" spans="1:6" x14ac:dyDescent="0.25">
      <c r="A2608" s="8">
        <f t="shared" si="122"/>
        <v>2605</v>
      </c>
      <c r="B2608">
        <f>IF(Train!$B4092=Train!$B$4,Train!D4093,"T")</f>
        <v>3234.3800277710002</v>
      </c>
      <c r="C2608">
        <f>IF(Train!$B4092=Train!$B$4,Train!E4093,"T")</f>
        <v>0.14000000000000001</v>
      </c>
      <c r="D2608">
        <f>IF(Train!$B4092=Train!$B$4,Train!F4093,"T")</f>
        <v>1.4166666666666701</v>
      </c>
      <c r="E2608">
        <f t="shared" si="120"/>
        <v>1.4052086855494805</v>
      </c>
      <c r="F2608">
        <f t="shared" si="121"/>
        <v>0.42462665343738648</v>
      </c>
    </row>
    <row r="2609" spans="1:6" x14ac:dyDescent="0.25">
      <c r="A2609" s="8">
        <f t="shared" si="122"/>
        <v>2606</v>
      </c>
      <c r="B2609">
        <f>IF(Train!$B4093=Train!$B$4,Train!D4094,"T")</f>
        <v>2840.3400497436501</v>
      </c>
      <c r="C2609">
        <f>IF(Train!$B4093=Train!$B$4,Train!E4094,"T")</f>
        <v>7.0000000000000007E-2</v>
      </c>
      <c r="D2609">
        <f>IF(Train!$B4093=Train!$B$4,Train!F4094,"T")</f>
        <v>0.69565217391304301</v>
      </c>
      <c r="E2609">
        <f t="shared" si="120"/>
        <v>1.1854149845305146</v>
      </c>
      <c r="F2609">
        <f t="shared" si="121"/>
        <v>681.3055812050643</v>
      </c>
    </row>
    <row r="2610" spans="1:6" x14ac:dyDescent="0.25">
      <c r="A2610" s="8">
        <f t="shared" si="122"/>
        <v>2607</v>
      </c>
      <c r="B2610">
        <f>IF(Train!$B4094=Train!$B$4,Train!D4095,"T")</f>
        <v>670.16999816894497</v>
      </c>
      <c r="C2610">
        <f>IF(Train!$B4094=Train!$B$4,Train!E4095,"T")</f>
        <v>0.2</v>
      </c>
      <c r="D2610">
        <f>IF(Train!$B4094=Train!$B$4,Train!F4095,"T")</f>
        <v>1</v>
      </c>
      <c r="E2610">
        <f t="shared" si="120"/>
        <v>1.6257670680476577</v>
      </c>
      <c r="F2610">
        <f t="shared" si="121"/>
        <v>262.4281323484588</v>
      </c>
    </row>
    <row r="2611" spans="1:6" x14ac:dyDescent="0.25">
      <c r="A2611" s="8">
        <f t="shared" si="122"/>
        <v>2608</v>
      </c>
      <c r="B2611">
        <f>IF(Train!$B4097=Train!$B$4,Train!D4098,"T")</f>
        <v>82.600000381469698</v>
      </c>
      <c r="C2611">
        <f>IF(Train!$B4097=Train!$B$4,Train!E4098,"T")</f>
        <v>0.2</v>
      </c>
      <c r="D2611">
        <f>IF(Train!$B4097=Train!$B$4,Train!F4098,"T")</f>
        <v>2</v>
      </c>
      <c r="E2611">
        <f t="shared" si="120"/>
        <v>1.6257670680476577</v>
      </c>
      <c r="F2611">
        <f t="shared" si="121"/>
        <v>11.568153789166539</v>
      </c>
    </row>
    <row r="2612" spans="1:6" x14ac:dyDescent="0.25">
      <c r="A2612" s="8">
        <f t="shared" si="122"/>
        <v>2609</v>
      </c>
      <c r="B2612">
        <f>IF(Train!$B4099=Train!$B$4,Train!D4100,"T")</f>
        <v>9412.8499965667706</v>
      </c>
      <c r="C2612">
        <f>IF(Train!$B4099=Train!$B$4,Train!E4100,"T")</f>
        <v>0.2</v>
      </c>
      <c r="D2612">
        <f>IF(Train!$B4099=Train!$B$4,Train!F4100,"T")</f>
        <v>1.02380952380952</v>
      </c>
      <c r="E2612">
        <f t="shared" si="120"/>
        <v>1.6257670680476577</v>
      </c>
      <c r="F2612">
        <f t="shared" si="121"/>
        <v>3410.7733529420175</v>
      </c>
    </row>
    <row r="2613" spans="1:6" x14ac:dyDescent="0.25">
      <c r="A2613" s="8">
        <f t="shared" si="122"/>
        <v>2610</v>
      </c>
      <c r="B2613">
        <f>IF(Train!$B4111=Train!$B$4,Train!D4112,"T")</f>
        <v>393.53999328613298</v>
      </c>
      <c r="C2613">
        <f>IF(Train!$B4111=Train!$B$4,Train!E4112,"T")</f>
        <v>0.19</v>
      </c>
      <c r="D2613">
        <f>IF(Train!$B4111=Train!$B$4,Train!F4112,"T")</f>
        <v>2.1818181818181799</v>
      </c>
      <c r="E2613">
        <f t="shared" si="120"/>
        <v>1.5867386702678006</v>
      </c>
      <c r="F2613">
        <f t="shared" si="121"/>
        <v>139.36023487137007</v>
      </c>
    </row>
    <row r="2614" spans="1:6" x14ac:dyDescent="0.25">
      <c r="A2614" s="8">
        <f t="shared" si="122"/>
        <v>2611</v>
      </c>
      <c r="B2614">
        <f>IF(Train!$B4112=Train!$B$4,Train!D4113,"T")</f>
        <v>2127.2300376892099</v>
      </c>
      <c r="C2614">
        <f>IF(Train!$B4112=Train!$B$4,Train!E4113,"T")</f>
        <v>0.25</v>
      </c>
      <c r="D2614">
        <f>IF(Train!$B4112=Train!$B$4,Train!F4113,"T")</f>
        <v>1.66233766233766</v>
      </c>
      <c r="E2614">
        <f t="shared" si="120"/>
        <v>1.8357895892953371</v>
      </c>
      <c r="F2614">
        <f t="shared" si="121"/>
        <v>63.998930258483199</v>
      </c>
    </row>
    <row r="2615" spans="1:6" x14ac:dyDescent="0.25">
      <c r="A2615" s="8">
        <f t="shared" si="122"/>
        <v>2612</v>
      </c>
      <c r="B2615">
        <f>IF(Train!$B4113=Train!$B$4,Train!D4114,"T")</f>
        <v>287.11000299453701</v>
      </c>
      <c r="C2615">
        <f>IF(Train!$B4113=Train!$B$4,Train!E4114,"T")</f>
        <v>0.2</v>
      </c>
      <c r="D2615">
        <f>IF(Train!$B4113=Train!$B$4,Train!F4114,"T")</f>
        <v>1.2380952380952399</v>
      </c>
      <c r="E2615">
        <f t="shared" si="120"/>
        <v>1.6257670680476577</v>
      </c>
      <c r="F2615">
        <f t="shared" si="121"/>
        <v>43.149603790292929</v>
      </c>
    </row>
    <row r="2616" spans="1:6" x14ac:dyDescent="0.25">
      <c r="A2616" s="8">
        <f t="shared" si="122"/>
        <v>2613</v>
      </c>
      <c r="B2616">
        <f>IF(Train!$B4114=Train!$B$4,Train!D4115,"T")</f>
        <v>113.97999763488799</v>
      </c>
      <c r="C2616">
        <f>IF(Train!$B4114=Train!$B$4,Train!E4115,"T")</f>
        <v>0.2</v>
      </c>
      <c r="D2616">
        <f>IF(Train!$B4114=Train!$B$4,Train!F4115,"T")</f>
        <v>1</v>
      </c>
      <c r="E2616">
        <f t="shared" si="120"/>
        <v>1.6257670680476577</v>
      </c>
      <c r="F2616">
        <f t="shared" si="121"/>
        <v>44.632791659027568</v>
      </c>
    </row>
    <row r="2617" spans="1:6" x14ac:dyDescent="0.25">
      <c r="A2617" s="8">
        <f t="shared" si="122"/>
        <v>2614</v>
      </c>
      <c r="B2617">
        <f>IF(Train!$B4115=Train!$B$4,Train!D4116,"T")</f>
        <v>13.8999996185303</v>
      </c>
      <c r="C2617">
        <f>IF(Train!$B4115=Train!$B$4,Train!E4116,"T")</f>
        <v>0.25</v>
      </c>
      <c r="D2617">
        <f>IF(Train!$B4115=Train!$B$4,Train!F4116,"T")</f>
        <v>9.5</v>
      </c>
      <c r="E2617">
        <f t="shared" si="120"/>
        <v>1.8357895892953371</v>
      </c>
      <c r="F2617">
        <f t="shared" si="121"/>
        <v>816.48766254422048</v>
      </c>
    </row>
    <row r="2618" spans="1:6" x14ac:dyDescent="0.25">
      <c r="A2618" s="8">
        <f t="shared" si="122"/>
        <v>2615</v>
      </c>
      <c r="B2618">
        <f>IF(Train!$B4116=Train!$B$4,Train!D4117,"T")</f>
        <v>43.580001354217501</v>
      </c>
      <c r="C2618">
        <f>IF(Train!$B4116=Train!$B$4,Train!E4117,"T")</f>
        <v>0.25</v>
      </c>
      <c r="D2618">
        <f>IF(Train!$B4116=Train!$B$4,Train!F4117,"T")</f>
        <v>9.4</v>
      </c>
      <c r="E2618">
        <f t="shared" si="120"/>
        <v>1.8357895892953371</v>
      </c>
      <c r="F2618">
        <f t="shared" si="121"/>
        <v>2493.529102293091</v>
      </c>
    </row>
    <row r="2619" spans="1:6" x14ac:dyDescent="0.25">
      <c r="A2619" s="8">
        <f t="shared" si="122"/>
        <v>2616</v>
      </c>
      <c r="B2619">
        <f>IF(Train!$B4117=Train!$B$4,Train!D4118,"T")</f>
        <v>3052.8199923038501</v>
      </c>
      <c r="C2619">
        <f>IF(Train!$B4117=Train!$B$4,Train!E4118,"T")</f>
        <v>0.25</v>
      </c>
      <c r="D2619">
        <f>IF(Train!$B4117=Train!$B$4,Train!F4118,"T")</f>
        <v>1.6783042394015</v>
      </c>
      <c r="E2619">
        <f t="shared" si="120"/>
        <v>1.8357895892953371</v>
      </c>
      <c r="F2619">
        <f t="shared" si="121"/>
        <v>75.714928486150953</v>
      </c>
    </row>
    <row r="2620" spans="1:6" x14ac:dyDescent="0.25">
      <c r="A2620" s="8">
        <f t="shared" si="122"/>
        <v>2617</v>
      </c>
      <c r="B2620">
        <f>IF(Train!$B4118=Train!$B$4,Train!D4119,"T")</f>
        <v>82.5499973297119</v>
      </c>
      <c r="C2620">
        <f>IF(Train!$B4118=Train!$B$4,Train!E4119,"T")</f>
        <v>0.2</v>
      </c>
      <c r="D2620">
        <f>IF(Train!$B4118=Train!$B$4,Train!F4119,"T")</f>
        <v>4.2727272727272698</v>
      </c>
      <c r="E2620">
        <f t="shared" si="120"/>
        <v>1.6257670680476577</v>
      </c>
      <c r="F2620">
        <f t="shared" si="121"/>
        <v>578.37816303265231</v>
      </c>
    </row>
    <row r="2621" spans="1:6" x14ac:dyDescent="0.25">
      <c r="A2621" s="8">
        <f t="shared" si="122"/>
        <v>2618</v>
      </c>
      <c r="B2621">
        <f>IF(Train!$B4119=Train!$B$4,Train!D4120,"T")</f>
        <v>33.200000762939503</v>
      </c>
      <c r="C2621">
        <f>IF(Train!$B4119=Train!$B$4,Train!E4120,"T")</f>
        <v>0.25</v>
      </c>
      <c r="D2621">
        <f>IF(Train!$B4119=Train!$B$4,Train!F4120,"T")</f>
        <v>1</v>
      </c>
      <c r="E2621">
        <f t="shared" si="120"/>
        <v>1.8357895892953371</v>
      </c>
      <c r="F2621">
        <f t="shared" si="121"/>
        <v>23.191669220419339</v>
      </c>
    </row>
    <row r="2622" spans="1:6" x14ac:dyDescent="0.25">
      <c r="A2622" s="8">
        <f t="shared" si="122"/>
        <v>2619</v>
      </c>
      <c r="B2622">
        <f>IF(Train!$B4120=Train!$B$4,Train!D4121,"T")</f>
        <v>1814.09999084473</v>
      </c>
      <c r="C2622">
        <f>IF(Train!$B4120=Train!$B$4,Train!E4121,"T")</f>
        <v>0.25</v>
      </c>
      <c r="D2622">
        <f>IF(Train!$B4120=Train!$B$4,Train!F4121,"T")</f>
        <v>1.9156118143459899</v>
      </c>
      <c r="E2622">
        <f t="shared" si="120"/>
        <v>1.8357895892953371</v>
      </c>
      <c r="F2622">
        <f t="shared" si="121"/>
        <v>11.558697028662843</v>
      </c>
    </row>
    <row r="2623" spans="1:6" x14ac:dyDescent="0.25">
      <c r="A2623" s="8">
        <f t="shared" si="122"/>
        <v>2620</v>
      </c>
      <c r="B2623">
        <f>IF(Train!$B4121=Train!$B$4,Train!D4122,"T")</f>
        <v>171.239999309182</v>
      </c>
      <c r="C2623">
        <f>IF(Train!$B4121=Train!$B$4,Train!E4122,"T")</f>
        <v>0.2</v>
      </c>
      <c r="D2623">
        <f>IF(Train!$B4121=Train!$B$4,Train!F4122,"T")</f>
        <v>2.5</v>
      </c>
      <c r="E2623">
        <f t="shared" si="120"/>
        <v>1.6257670680476577</v>
      </c>
      <c r="F2623">
        <f t="shared" si="121"/>
        <v>130.87585794666188</v>
      </c>
    </row>
    <row r="2624" spans="1:6" x14ac:dyDescent="0.25">
      <c r="A2624" s="8">
        <f t="shared" si="122"/>
        <v>2621</v>
      </c>
      <c r="B2624">
        <f>IF(Train!$B4127=Train!$B$4,Train!D4128,"T")</f>
        <v>1542.1699523925799</v>
      </c>
      <c r="C2624">
        <f>IF(Train!$B4127=Train!$B$4,Train!E4128,"T")</f>
        <v>0.14000000000000001</v>
      </c>
      <c r="D2624">
        <f>IF(Train!$B4127=Train!$B$4,Train!F4128,"T")</f>
        <v>1.3333333333333299</v>
      </c>
      <c r="E2624">
        <f t="shared" si="120"/>
        <v>1.4052086855494805</v>
      </c>
      <c r="F2624">
        <f t="shared" si="121"/>
        <v>7.9669521523742439</v>
      </c>
    </row>
    <row r="2625" spans="1:6" x14ac:dyDescent="0.25">
      <c r="A2625" s="8">
        <f t="shared" si="122"/>
        <v>2622</v>
      </c>
      <c r="B2625">
        <f>IF(Train!$B4128=Train!$B$4,Train!D4129,"T")</f>
        <v>2173.34008789063</v>
      </c>
      <c r="C2625">
        <f>IF(Train!$B4128=Train!$B$4,Train!E4129,"T")</f>
        <v>0.14000000000000001</v>
      </c>
      <c r="D2625">
        <f>IF(Train!$B4128=Train!$B$4,Train!F4129,"T")</f>
        <v>0.25</v>
      </c>
      <c r="E2625">
        <f t="shared" si="120"/>
        <v>1.4052086855494805</v>
      </c>
      <c r="F2625">
        <f t="shared" si="121"/>
        <v>2900.3377935852545</v>
      </c>
    </row>
    <row r="2626" spans="1:6" x14ac:dyDescent="0.25">
      <c r="A2626" s="8">
        <f t="shared" si="122"/>
        <v>2623</v>
      </c>
      <c r="B2626">
        <f>IF(Train!$B4129=Train!$B$4,Train!D4130,"T")</f>
        <v>1511.77001953125</v>
      </c>
      <c r="C2626">
        <f>IF(Train!$B4129=Train!$B$4,Train!E4130,"T")</f>
        <v>0.12</v>
      </c>
      <c r="D2626">
        <f>IF(Train!$B4129=Train!$B$4,Train!F4130,"T")</f>
        <v>0.28571428571428598</v>
      </c>
      <c r="E2626">
        <f t="shared" si="120"/>
        <v>1.3385512170627998</v>
      </c>
      <c r="F2626">
        <f t="shared" si="121"/>
        <v>1675.745067825965</v>
      </c>
    </row>
    <row r="2627" spans="1:6" x14ac:dyDescent="0.25">
      <c r="A2627" s="8">
        <f t="shared" si="122"/>
        <v>2624</v>
      </c>
      <c r="B2627">
        <f>IF(Train!$B4130=Train!$B$4,Train!D4131,"T")</f>
        <v>657.459999084473</v>
      </c>
      <c r="C2627">
        <f>IF(Train!$B4130=Train!$B$4,Train!E4131,"T")</f>
        <v>0.15</v>
      </c>
      <c r="D2627">
        <f>IF(Train!$B4130=Train!$B$4,Train!F4131,"T")</f>
        <v>0.2</v>
      </c>
      <c r="E2627">
        <f t="shared" si="120"/>
        <v>1.439772060458645</v>
      </c>
      <c r="F2627">
        <f t="shared" si="121"/>
        <v>1010.5388731475497</v>
      </c>
    </row>
    <row r="2628" spans="1:6" x14ac:dyDescent="0.25">
      <c r="A2628" s="8">
        <f t="shared" si="122"/>
        <v>2625</v>
      </c>
      <c r="B2628">
        <f>IF(Train!$B4131=Train!$B$4,Train!D4132,"T")</f>
        <v>696.05000305175804</v>
      </c>
      <c r="C2628">
        <f>IF(Train!$B4131=Train!$B$4,Train!E4132,"T")</f>
        <v>0.15</v>
      </c>
      <c r="D2628">
        <f>IF(Train!$B4131=Train!$B$4,Train!F4132,"T")</f>
        <v>2.4444444444444402</v>
      </c>
      <c r="E2628">
        <f t="shared" ref="E2628:E2691" si="123">EXP($H$2*C2628)</f>
        <v>1.439772060458645</v>
      </c>
      <c r="F2628">
        <f t="shared" ref="F2628:F2691" si="124">B2628*(D2628-E2628)^2</f>
        <v>702.56962441431574</v>
      </c>
    </row>
    <row r="2629" spans="1:6" x14ac:dyDescent="0.25">
      <c r="A2629" s="8">
        <f t="shared" si="122"/>
        <v>2626</v>
      </c>
      <c r="B2629">
        <f>IF(Train!$B4132=Train!$B$4,Train!D4133,"T")</f>
        <v>676</v>
      </c>
      <c r="C2629">
        <f>IF(Train!$B4132=Train!$B$4,Train!E4133,"T")</f>
        <v>0.2</v>
      </c>
      <c r="D2629">
        <f>IF(Train!$B4132=Train!$B$4,Train!F4133,"T")</f>
        <v>0.8</v>
      </c>
      <c r="E2629">
        <f t="shared" si="123"/>
        <v>1.6257670680476577</v>
      </c>
      <c r="F2629">
        <f t="shared" si="124"/>
        <v>460.95848545428879</v>
      </c>
    </row>
    <row r="2630" spans="1:6" x14ac:dyDescent="0.25">
      <c r="A2630" s="8">
        <f t="shared" ref="A2630:A2693" si="125">A2629+1</f>
        <v>2627</v>
      </c>
      <c r="B2630">
        <f>IF(Train!$B4136=Train!$B$4,Train!D4137,"T")</f>
        <v>738.990015029907</v>
      </c>
      <c r="C2630">
        <f>IF(Train!$B4136=Train!$B$4,Train!E4137,"T")</f>
        <v>0.2</v>
      </c>
      <c r="D2630">
        <f>IF(Train!$B4136=Train!$B$4,Train!F4137,"T")</f>
        <v>0.96875</v>
      </c>
      <c r="E2630">
        <f t="shared" si="123"/>
        <v>1.6257670680476577</v>
      </c>
      <c r="F2630">
        <f t="shared" si="124"/>
        <v>319.00087484839435</v>
      </c>
    </row>
    <row r="2631" spans="1:6" x14ac:dyDescent="0.25">
      <c r="A2631" s="8">
        <f t="shared" si="125"/>
        <v>2628</v>
      </c>
      <c r="B2631">
        <f>IF(Train!$B4137=Train!$B$4,Train!D4138,"T")</f>
        <v>47.409999847412102</v>
      </c>
      <c r="C2631">
        <f>IF(Train!$B4137=Train!$B$4,Train!E4138,"T")</f>
        <v>0.2</v>
      </c>
      <c r="D2631">
        <f>IF(Train!$B4137=Train!$B$4,Train!F4138,"T")</f>
        <v>3</v>
      </c>
      <c r="E2631">
        <f t="shared" si="123"/>
        <v>1.6257670680476577</v>
      </c>
      <c r="F2631">
        <f t="shared" si="124"/>
        <v>89.534550443182411</v>
      </c>
    </row>
    <row r="2632" spans="1:6" x14ac:dyDescent="0.25">
      <c r="A2632" s="8">
        <f t="shared" si="125"/>
        <v>2629</v>
      </c>
      <c r="B2632">
        <f>IF(Train!$B4138=Train!$B$4,Train!D4139,"T")</f>
        <v>1899.19000005722</v>
      </c>
      <c r="C2632">
        <f>IF(Train!$B4138=Train!$B$4,Train!E4139,"T")</f>
        <v>0.25</v>
      </c>
      <c r="D2632">
        <f>IF(Train!$B4138=Train!$B$4,Train!F4139,"T")</f>
        <v>1.16363636363636</v>
      </c>
      <c r="E2632">
        <f t="shared" si="123"/>
        <v>1.8357895892953371</v>
      </c>
      <c r="F2632">
        <f t="shared" si="124"/>
        <v>858.03497181041155</v>
      </c>
    </row>
    <row r="2633" spans="1:6" x14ac:dyDescent="0.25">
      <c r="A2633" s="8">
        <f t="shared" si="125"/>
        <v>2630</v>
      </c>
      <c r="B2633">
        <f>IF(Train!$B4144=Train!$B$4,Train!D4145,"T")</f>
        <v>13.8999996185303</v>
      </c>
      <c r="C2633">
        <f>IF(Train!$B4144=Train!$B$4,Train!E4145,"T")</f>
        <v>0.2</v>
      </c>
      <c r="D2633">
        <f>IF(Train!$B4144=Train!$B$4,Train!F4145,"T")</f>
        <v>8</v>
      </c>
      <c r="E2633">
        <f t="shared" si="123"/>
        <v>1.6257670680476577</v>
      </c>
      <c r="F2633">
        <f t="shared" si="124"/>
        <v>564.76873654448548</v>
      </c>
    </row>
    <row r="2634" spans="1:6" x14ac:dyDescent="0.25">
      <c r="A2634" s="8">
        <f t="shared" si="125"/>
        <v>2631</v>
      </c>
      <c r="B2634">
        <f>IF(Train!$B4145=Train!$B$4,Train!D4146,"T")</f>
        <v>52.819999694824197</v>
      </c>
      <c r="C2634">
        <f>IF(Train!$B4145=Train!$B$4,Train!E4146,"T")</f>
        <v>0.2</v>
      </c>
      <c r="D2634">
        <f>IF(Train!$B4145=Train!$B$4,Train!F4146,"T")</f>
        <v>1.25</v>
      </c>
      <c r="E2634">
        <f t="shared" si="123"/>
        <v>1.6257670680476577</v>
      </c>
      <c r="F2634">
        <f t="shared" si="124"/>
        <v>7.4582309365557107</v>
      </c>
    </row>
    <row r="2635" spans="1:6" x14ac:dyDescent="0.25">
      <c r="A2635" s="8">
        <f t="shared" si="125"/>
        <v>2632</v>
      </c>
      <c r="B2635">
        <f>IF(Train!$B4146=Train!$B$4,Train!D4147,"T")</f>
        <v>2304.6599698066698</v>
      </c>
      <c r="C2635">
        <f>IF(Train!$B4146=Train!$B$4,Train!E4147,"T")</f>
        <v>0.25</v>
      </c>
      <c r="D2635">
        <f>IF(Train!$B4146=Train!$B$4,Train!F4147,"T")</f>
        <v>0.99125364431486895</v>
      </c>
      <c r="E2635">
        <f t="shared" si="123"/>
        <v>1.8357895892953371</v>
      </c>
      <c r="F2635">
        <f t="shared" si="124"/>
        <v>1643.7778947868169</v>
      </c>
    </row>
    <row r="2636" spans="1:6" x14ac:dyDescent="0.25">
      <c r="A2636" s="8">
        <f t="shared" si="125"/>
        <v>2633</v>
      </c>
      <c r="B2636">
        <f>IF(Train!$B4147=Train!$B$4,Train!D4148,"T")</f>
        <v>616.98000812530495</v>
      </c>
      <c r="C2636">
        <f>IF(Train!$B4147=Train!$B$4,Train!E4148,"T")</f>
        <v>0.3</v>
      </c>
      <c r="D2636">
        <f>IF(Train!$B4147=Train!$B$4,Train!F4148,"T")</f>
        <v>0.83333333333333304</v>
      </c>
      <c r="E2636">
        <f t="shared" si="123"/>
        <v>2.0729435860773324</v>
      </c>
      <c r="F2636">
        <f t="shared" si="124"/>
        <v>948.07219787690417</v>
      </c>
    </row>
    <row r="2637" spans="1:6" x14ac:dyDescent="0.25">
      <c r="A2637" s="8">
        <f t="shared" si="125"/>
        <v>2634</v>
      </c>
      <c r="B2637">
        <f>IF(Train!$B4148=Train!$B$4,Train!D4149,"T")</f>
        <v>251.17999267578099</v>
      </c>
      <c r="C2637">
        <f>IF(Train!$B4148=Train!$B$4,Train!E4149,"T")</f>
        <v>0.15</v>
      </c>
      <c r="D2637">
        <f>IF(Train!$B4148=Train!$B$4,Train!F4149,"T")</f>
        <v>3</v>
      </c>
      <c r="E2637">
        <f t="shared" si="123"/>
        <v>1.439772060458645</v>
      </c>
      <c r="F2637">
        <f t="shared" si="124"/>
        <v>611.45027524546106</v>
      </c>
    </row>
    <row r="2638" spans="1:6" x14ac:dyDescent="0.25">
      <c r="A2638" s="8">
        <f t="shared" si="125"/>
        <v>2635</v>
      </c>
      <c r="B2638">
        <f>IF(Train!$B4149=Train!$B$4,Train!D4150,"T")</f>
        <v>361.31999206542997</v>
      </c>
      <c r="C2638">
        <f>IF(Train!$B4149=Train!$B$4,Train!E4150,"T")</f>
        <v>0.2</v>
      </c>
      <c r="D2638">
        <f>IF(Train!$B4149=Train!$B$4,Train!F4150,"T")</f>
        <v>0.25</v>
      </c>
      <c r="E2638">
        <f t="shared" si="123"/>
        <v>1.6257670680476577</v>
      </c>
      <c r="F2638">
        <f t="shared" si="124"/>
        <v>683.88300440445505</v>
      </c>
    </row>
    <row r="2639" spans="1:6" x14ac:dyDescent="0.25">
      <c r="A2639" s="8">
        <f t="shared" si="125"/>
        <v>2636</v>
      </c>
      <c r="B2639">
        <f>IF(Train!$B4153=Train!$B$4,Train!D4154,"T")</f>
        <v>2779.3700029850002</v>
      </c>
      <c r="C2639">
        <f>IF(Train!$B4153=Train!$B$4,Train!E4154,"T")</f>
        <v>0.25</v>
      </c>
      <c r="D2639">
        <f>IF(Train!$B4153=Train!$B$4,Train!F4154,"T")</f>
        <v>1.69877049180328</v>
      </c>
      <c r="E2639">
        <f t="shared" si="123"/>
        <v>1.8357895892953371</v>
      </c>
      <c r="F2639">
        <f t="shared" si="124"/>
        <v>52.180540244757452</v>
      </c>
    </row>
    <row r="2640" spans="1:6" x14ac:dyDescent="0.25">
      <c r="A2640" s="8">
        <f t="shared" si="125"/>
        <v>2637</v>
      </c>
      <c r="B2640">
        <f>IF(Train!$B4154=Train!$B$4,Train!D4155,"T")</f>
        <v>89.25</v>
      </c>
      <c r="C2640">
        <f>IF(Train!$B4154=Train!$B$4,Train!E4155,"T")</f>
        <v>0.2</v>
      </c>
      <c r="D2640">
        <f>IF(Train!$B4154=Train!$B$4,Train!F4155,"T")</f>
        <v>2.6</v>
      </c>
      <c r="E2640">
        <f t="shared" si="123"/>
        <v>1.6257670680476577</v>
      </c>
      <c r="F2640">
        <f t="shared" si="124"/>
        <v>84.709835158765827</v>
      </c>
    </row>
    <row r="2641" spans="1:6" x14ac:dyDescent="0.25">
      <c r="A2641" s="8">
        <f t="shared" si="125"/>
        <v>2638</v>
      </c>
      <c r="B2641">
        <f>IF(Train!$B4155=Train!$B$4,Train!D4156,"T")</f>
        <v>2236.88000202179</v>
      </c>
      <c r="C2641">
        <f>IF(Train!$B4155=Train!$B$4,Train!E4156,"T")</f>
        <v>0.2</v>
      </c>
      <c r="D2641">
        <f>IF(Train!$B4155=Train!$B$4,Train!F4156,"T")</f>
        <v>1.3416458852867801</v>
      </c>
      <c r="E2641">
        <f t="shared" si="123"/>
        <v>1.6257670680476577</v>
      </c>
      <c r="F2641">
        <f t="shared" si="124"/>
        <v>180.57179478745479</v>
      </c>
    </row>
    <row r="2642" spans="1:6" x14ac:dyDescent="0.25">
      <c r="A2642" s="8">
        <f t="shared" si="125"/>
        <v>2639</v>
      </c>
      <c r="B2642">
        <f>IF(Train!$B4156=Train!$B$4,Train!D4157,"T")</f>
        <v>128.85999870300299</v>
      </c>
      <c r="C2642">
        <f>IF(Train!$B4156=Train!$B$4,Train!E4157,"T")</f>
        <v>0.25</v>
      </c>
      <c r="D2642">
        <f>IF(Train!$B4156=Train!$B$4,Train!F4157,"T")</f>
        <v>3.7058823529411802</v>
      </c>
      <c r="E2642">
        <f t="shared" si="123"/>
        <v>1.8357895892953371</v>
      </c>
      <c r="F2642">
        <f t="shared" si="124"/>
        <v>450.65523675046205</v>
      </c>
    </row>
    <row r="2643" spans="1:6" x14ac:dyDescent="0.25">
      <c r="A2643" s="8">
        <f t="shared" si="125"/>
        <v>2640</v>
      </c>
      <c r="B2643">
        <f>IF(Train!$B4157=Train!$B$4,Train!D4158,"T")</f>
        <v>2521.8999805450399</v>
      </c>
      <c r="C2643">
        <f>IF(Train!$B4157=Train!$B$4,Train!E4158,"T")</f>
        <v>0.2</v>
      </c>
      <c r="D2643">
        <f>IF(Train!$B4157=Train!$B$4,Train!F4158,"T")</f>
        <v>1.8585858585858599</v>
      </c>
      <c r="E2643">
        <f t="shared" si="123"/>
        <v>1.6257670680476577</v>
      </c>
      <c r="F2643">
        <f t="shared" si="124"/>
        <v>136.69855251871604</v>
      </c>
    </row>
    <row r="2644" spans="1:6" x14ac:dyDescent="0.25">
      <c r="A2644" s="8">
        <f t="shared" si="125"/>
        <v>2641</v>
      </c>
      <c r="B2644">
        <f>IF(Train!$B4158=Train!$B$4,Train!D4159,"T")</f>
        <v>1713.06000089645</v>
      </c>
      <c r="C2644">
        <f>IF(Train!$B4158=Train!$B$4,Train!E4159,"T")</f>
        <v>0.2</v>
      </c>
      <c r="D2644">
        <f>IF(Train!$B4158=Train!$B$4,Train!F4159,"T")</f>
        <v>1.8057324840764299</v>
      </c>
      <c r="E2644">
        <f t="shared" si="123"/>
        <v>1.6257670680476577</v>
      </c>
      <c r="F2644">
        <f t="shared" si="124"/>
        <v>55.481818087550558</v>
      </c>
    </row>
    <row r="2645" spans="1:6" x14ac:dyDescent="0.25">
      <c r="A2645" s="8">
        <f t="shared" si="125"/>
        <v>2642</v>
      </c>
      <c r="B2645">
        <f>IF(Train!$B4159=Train!$B$4,Train!D4160,"T")</f>
        <v>117.23000240325899</v>
      </c>
      <c r="C2645">
        <f>IF(Train!$B4159=Train!$B$4,Train!E4160,"T")</f>
        <v>0.25</v>
      </c>
      <c r="D2645">
        <f>IF(Train!$B4159=Train!$B$4,Train!F4160,"T")</f>
        <v>1.9473684210526301</v>
      </c>
      <c r="E2645">
        <f t="shared" si="123"/>
        <v>1.8357895892953371</v>
      </c>
      <c r="F2645">
        <f t="shared" si="124"/>
        <v>1.4594942686000423</v>
      </c>
    </row>
    <row r="2646" spans="1:6" x14ac:dyDescent="0.25">
      <c r="A2646" s="8">
        <f t="shared" si="125"/>
        <v>2643</v>
      </c>
      <c r="B2646">
        <f>IF(Train!$B4160=Train!$B$4,Train!D4161,"T")</f>
        <v>2386.0299983024602</v>
      </c>
      <c r="C2646">
        <f>IF(Train!$B4160=Train!$B$4,Train!E4161,"T")</f>
        <v>0.25</v>
      </c>
      <c r="D2646">
        <f>IF(Train!$B4160=Train!$B$4,Train!F4161,"T")</f>
        <v>1.3485576923076901</v>
      </c>
      <c r="E2646">
        <f t="shared" si="123"/>
        <v>1.8357895892953371</v>
      </c>
      <c r="F2646">
        <f t="shared" si="124"/>
        <v>566.43140400569996</v>
      </c>
    </row>
    <row r="2647" spans="1:6" x14ac:dyDescent="0.25">
      <c r="A2647" s="8">
        <f t="shared" si="125"/>
        <v>2644</v>
      </c>
      <c r="B2647">
        <f>IF(Train!$B4161=Train!$B$4,Train!D4162,"T")</f>
        <v>1744.94999933243</v>
      </c>
      <c r="C2647">
        <f>IF(Train!$B4161=Train!$B$4,Train!E4162,"T")</f>
        <v>0.2</v>
      </c>
      <c r="D2647">
        <f>IF(Train!$B4161=Train!$B$4,Train!F4162,"T")</f>
        <v>1.35543766578249</v>
      </c>
      <c r="E2647">
        <f t="shared" si="123"/>
        <v>1.6257670680476577</v>
      </c>
      <c r="F2647">
        <f t="shared" si="124"/>
        <v>127.51743114910863</v>
      </c>
    </row>
    <row r="2648" spans="1:6" x14ac:dyDescent="0.25">
      <c r="A2648" s="8">
        <f t="shared" si="125"/>
        <v>2645</v>
      </c>
      <c r="B2648">
        <f>IF(Train!$B4162=Train!$B$4,Train!D4163,"T")</f>
        <v>41.899998188018799</v>
      </c>
      <c r="C2648">
        <f>IF(Train!$B4162=Train!$B$4,Train!E4163,"T")</f>
        <v>0.2</v>
      </c>
      <c r="D2648">
        <f>IF(Train!$B4162=Train!$B$4,Train!F4163,"T")</f>
        <v>2.2000000000000002</v>
      </c>
      <c r="E2648">
        <f t="shared" si="123"/>
        <v>1.6257670680476577</v>
      </c>
      <c r="F2648">
        <f t="shared" si="124"/>
        <v>13.816250382317701</v>
      </c>
    </row>
    <row r="2649" spans="1:6" x14ac:dyDescent="0.25">
      <c r="A2649" s="8">
        <f t="shared" si="125"/>
        <v>2646</v>
      </c>
      <c r="B2649">
        <f>IF(Train!$B4163=Train!$B$4,Train!D4164,"T")</f>
        <v>72.799999237060504</v>
      </c>
      <c r="C2649">
        <f>IF(Train!$B4163=Train!$B$4,Train!E4164,"T")</f>
        <v>0.2</v>
      </c>
      <c r="D2649">
        <f>IF(Train!$B4163=Train!$B$4,Train!F4164,"T")</f>
        <v>0.5</v>
      </c>
      <c r="E2649">
        <f t="shared" si="123"/>
        <v>1.6257670680476577</v>
      </c>
      <c r="F2649">
        <f t="shared" si="124"/>
        <v>92.263187614332608</v>
      </c>
    </row>
    <row r="2650" spans="1:6" x14ac:dyDescent="0.25">
      <c r="A2650" s="8">
        <f t="shared" si="125"/>
        <v>2647</v>
      </c>
      <c r="B2650">
        <f>IF(Train!$B4164=Train!$B$4,Train!D4165,"T")</f>
        <v>46.419999599456801</v>
      </c>
      <c r="C2650">
        <f>IF(Train!$B4164=Train!$B$4,Train!E4165,"T")</f>
        <v>0.2</v>
      </c>
      <c r="D2650">
        <f>IF(Train!$B4164=Train!$B$4,Train!F4165,"T")</f>
        <v>5.5</v>
      </c>
      <c r="E2650">
        <f t="shared" si="123"/>
        <v>1.6257670680476577</v>
      </c>
      <c r="F2650">
        <f t="shared" si="124"/>
        <v>696.74937723571043</v>
      </c>
    </row>
    <row r="2651" spans="1:6" x14ac:dyDescent="0.25">
      <c r="A2651" s="8">
        <f t="shared" si="125"/>
        <v>2648</v>
      </c>
      <c r="B2651">
        <f>IF(Train!$B4165=Train!$B$4,Train!D4166,"T")</f>
        <v>60.639999389648402</v>
      </c>
      <c r="C2651">
        <f>IF(Train!$B4165=Train!$B$4,Train!E4166,"T")</f>
        <v>0.25</v>
      </c>
      <c r="D2651">
        <f>IF(Train!$B4165=Train!$B$4,Train!F4166,"T")</f>
        <v>1.625</v>
      </c>
      <c r="E2651">
        <f t="shared" si="123"/>
        <v>1.8357895892953371</v>
      </c>
      <c r="F2651">
        <f t="shared" si="124"/>
        <v>2.6943716708099079</v>
      </c>
    </row>
    <row r="2652" spans="1:6" x14ac:dyDescent="0.25">
      <c r="A2652" s="8">
        <f t="shared" si="125"/>
        <v>2649</v>
      </c>
      <c r="B2652">
        <f>IF(Train!$B4166=Train!$B$4,Train!D4167,"T")</f>
        <v>35.700000762939503</v>
      </c>
      <c r="C2652">
        <f>IF(Train!$B4166=Train!$B$4,Train!E4167,"T")</f>
        <v>0.2</v>
      </c>
      <c r="D2652">
        <f>IF(Train!$B4166=Train!$B$4,Train!F4167,"T")</f>
        <v>0.66666666666666696</v>
      </c>
      <c r="E2652">
        <f t="shared" si="123"/>
        <v>1.6257670680476577</v>
      </c>
      <c r="F2652">
        <f t="shared" si="124"/>
        <v>32.839487505279529</v>
      </c>
    </row>
    <row r="2653" spans="1:6" x14ac:dyDescent="0.25">
      <c r="A2653" s="8">
        <f t="shared" si="125"/>
        <v>2650</v>
      </c>
      <c r="B2653">
        <f>IF(Train!$B4167=Train!$B$4,Train!D4168,"T")</f>
        <v>626.72000122070301</v>
      </c>
      <c r="C2653">
        <f>IF(Train!$B4167=Train!$B$4,Train!E4168,"T")</f>
        <v>0.25</v>
      </c>
      <c r="D2653">
        <f>IF(Train!$B4167=Train!$B$4,Train!F4168,"T")</f>
        <v>1.85227272727273</v>
      </c>
      <c r="E2653">
        <f t="shared" si="123"/>
        <v>1.8357895892953371</v>
      </c>
      <c r="F2653">
        <f t="shared" si="124"/>
        <v>0.17027596222090507</v>
      </c>
    </row>
    <row r="2654" spans="1:6" x14ac:dyDescent="0.25">
      <c r="A2654" s="8">
        <f t="shared" si="125"/>
        <v>2651</v>
      </c>
      <c r="B2654">
        <f>IF(Train!$B4168=Train!$B$4,Train!D4169,"T")</f>
        <v>649.96000671386696</v>
      </c>
      <c r="C2654">
        <f>IF(Train!$B4168=Train!$B$4,Train!E4169,"T")</f>
        <v>0.12</v>
      </c>
      <c r="D2654">
        <f>IF(Train!$B4168=Train!$B$4,Train!F4169,"T")</f>
        <v>2</v>
      </c>
      <c r="E2654">
        <f t="shared" si="123"/>
        <v>1.3385512170627998</v>
      </c>
      <c r="F2654">
        <f t="shared" si="124"/>
        <v>284.36692244963336</v>
      </c>
    </row>
    <row r="2655" spans="1:6" x14ac:dyDescent="0.25">
      <c r="A2655" s="8">
        <f t="shared" si="125"/>
        <v>2652</v>
      </c>
      <c r="B2655">
        <f>IF(Train!$B4169=Train!$B$4,Train!D4170,"T")</f>
        <v>3575.2601089477498</v>
      </c>
      <c r="C2655">
        <f>IF(Train!$B4169=Train!$B$4,Train!E4170,"T")</f>
        <v>0.1</v>
      </c>
      <c r="D2655">
        <f>IF(Train!$B4169=Train!$B$4,Train!F4170,"T")</f>
        <v>1.4285714285714299</v>
      </c>
      <c r="E2655">
        <f t="shared" si="123"/>
        <v>1.2750557117426899</v>
      </c>
      <c r="F2655">
        <f t="shared" si="124"/>
        <v>84.258424252716054</v>
      </c>
    </row>
    <row r="2656" spans="1:6" x14ac:dyDescent="0.25">
      <c r="A2656" s="8">
        <f t="shared" si="125"/>
        <v>2653</v>
      </c>
      <c r="B2656">
        <f>IF(Train!$B4170=Train!$B$4,Train!D4171,"T")</f>
        <v>512.62498474121105</v>
      </c>
      <c r="C2656">
        <f>IF(Train!$B4170=Train!$B$4,Train!E4171,"T")</f>
        <v>0.15</v>
      </c>
      <c r="D2656">
        <f>IF(Train!$B4170=Train!$B$4,Train!F4171,"T")</f>
        <v>3</v>
      </c>
      <c r="E2656">
        <f t="shared" si="123"/>
        <v>1.439772060458645</v>
      </c>
      <c r="F2656">
        <f t="shared" si="124"/>
        <v>1247.8887537125738</v>
      </c>
    </row>
    <row r="2657" spans="1:6" x14ac:dyDescent="0.25">
      <c r="A2657" s="8">
        <f t="shared" si="125"/>
        <v>2654</v>
      </c>
      <c r="B2657">
        <f>IF(Train!$B4171=Train!$B$4,Train!D4172,"T")</f>
        <v>1754.48997497559</v>
      </c>
      <c r="C2657">
        <f>IF(Train!$B4171=Train!$B$4,Train!E4172,"T")</f>
        <v>0.13</v>
      </c>
      <c r="D2657">
        <f>IF(Train!$B4171=Train!$B$4,Train!F4172,"T")</f>
        <v>1.2222222222222201</v>
      </c>
      <c r="E2657">
        <f t="shared" si="123"/>
        <v>1.3714750439834749</v>
      </c>
      <c r="F2657">
        <f t="shared" si="124"/>
        <v>39.083728906584255</v>
      </c>
    </row>
    <row r="2658" spans="1:6" x14ac:dyDescent="0.25">
      <c r="A2658" s="8">
        <f t="shared" si="125"/>
        <v>2655</v>
      </c>
      <c r="B2658">
        <f>IF(Train!$B4172=Train!$B$4,Train!D4173,"T")</f>
        <v>2460.6700134277298</v>
      </c>
      <c r="C2658">
        <f>IF(Train!$B4172=Train!$B$4,Train!E4173,"T")</f>
        <v>0.15</v>
      </c>
      <c r="D2658">
        <f>IF(Train!$B4172=Train!$B$4,Train!F4173,"T")</f>
        <v>1.73684210526316</v>
      </c>
      <c r="E2658">
        <f t="shared" si="123"/>
        <v>1.439772060458645</v>
      </c>
      <c r="F2658">
        <f t="shared" si="124"/>
        <v>217.1556334343089</v>
      </c>
    </row>
    <row r="2659" spans="1:6" x14ac:dyDescent="0.25">
      <c r="A2659" s="8">
        <f t="shared" si="125"/>
        <v>2656</v>
      </c>
      <c r="B2659">
        <f>IF(Train!$B4173=Train!$B$4,Train!D4174,"T")</f>
        <v>1498.3899841308601</v>
      </c>
      <c r="C2659">
        <f>IF(Train!$B4173=Train!$B$4,Train!E4174,"T")</f>
        <v>0.08</v>
      </c>
      <c r="D2659">
        <f>IF(Train!$B4173=Train!$B$4,Train!F4174,"T")</f>
        <v>1.7692307692307701</v>
      </c>
      <c r="E2659">
        <f t="shared" si="123"/>
        <v>1.2145721787285058</v>
      </c>
      <c r="F2659">
        <f t="shared" si="124"/>
        <v>460.97391284010905</v>
      </c>
    </row>
    <row r="2660" spans="1:6" x14ac:dyDescent="0.25">
      <c r="A2660" s="8">
        <f t="shared" si="125"/>
        <v>2657</v>
      </c>
      <c r="B2660">
        <f>IF(Train!$B4174=Train!$B$4,Train!D4175,"T")</f>
        <v>1565.91003417969</v>
      </c>
      <c r="C2660">
        <f>IF(Train!$B4174=Train!$B$4,Train!E4175,"T")</f>
        <v>0.25</v>
      </c>
      <c r="D2660">
        <f>IF(Train!$B4174=Train!$B$4,Train!F4175,"T")</f>
        <v>0.55555555555555602</v>
      </c>
      <c r="E2660">
        <f t="shared" si="123"/>
        <v>1.8357895892953371</v>
      </c>
      <c r="F2660">
        <f t="shared" si="124"/>
        <v>2566.5252637682388</v>
      </c>
    </row>
    <row r="2661" spans="1:6" x14ac:dyDescent="0.25">
      <c r="A2661" s="8">
        <f t="shared" si="125"/>
        <v>2658</v>
      </c>
      <c r="B2661">
        <f>IF(Train!$B4175=Train!$B$4,Train!D4176,"T")</f>
        <v>17644.909858703599</v>
      </c>
      <c r="C2661">
        <f>IF(Train!$B4175=Train!$B$4,Train!E4176,"T")</f>
        <v>0.14000000000000001</v>
      </c>
      <c r="D2661">
        <f>IF(Train!$B4175=Train!$B$4,Train!F4176,"T")</f>
        <v>1.3475177304964501</v>
      </c>
      <c r="E2661">
        <f t="shared" si="123"/>
        <v>1.4052086855494805</v>
      </c>
      <c r="F2661">
        <f t="shared" si="124"/>
        <v>58.726605861617848</v>
      </c>
    </row>
    <row r="2662" spans="1:6" x14ac:dyDescent="0.25">
      <c r="A2662" s="8">
        <f t="shared" si="125"/>
        <v>2659</v>
      </c>
      <c r="B2662">
        <f>IF(Train!$B4176=Train!$B$4,Train!D4177,"T")</f>
        <v>18214.030321350299</v>
      </c>
      <c r="C2662">
        <f>IF(Train!$B4176=Train!$B$4,Train!E4177,"T")</f>
        <v>0.25</v>
      </c>
      <c r="D2662">
        <f>IF(Train!$B4176=Train!$B$4,Train!F4177,"T")</f>
        <v>1.6884057971014499</v>
      </c>
      <c r="E2662">
        <f t="shared" si="123"/>
        <v>1.8357895892953371</v>
      </c>
      <c r="F2662">
        <f t="shared" si="124"/>
        <v>395.6448424570587</v>
      </c>
    </row>
    <row r="2663" spans="1:6" x14ac:dyDescent="0.25">
      <c r="A2663" s="8">
        <f t="shared" si="125"/>
        <v>2660</v>
      </c>
      <c r="B2663">
        <f>IF(Train!$B4177=Train!$B$4,Train!D4178,"T")</f>
        <v>152.31999397277801</v>
      </c>
      <c r="C2663">
        <f>IF(Train!$B4177=Train!$B$4,Train!E4178,"T")</f>
        <v>0.2</v>
      </c>
      <c r="D2663">
        <f>IF(Train!$B4177=Train!$B$4,Train!F4178,"T")</f>
        <v>0.55555555555555602</v>
      </c>
      <c r="E2663">
        <f t="shared" si="123"/>
        <v>1.6257670680476577</v>
      </c>
      <c r="F2663">
        <f t="shared" si="124"/>
        <v>174.46011353831176</v>
      </c>
    </row>
    <row r="2664" spans="1:6" x14ac:dyDescent="0.25">
      <c r="A2664" s="8">
        <f t="shared" si="125"/>
        <v>2661</v>
      </c>
      <c r="B2664">
        <f>IF(Train!$B4178=Train!$B$4,Train!D4179,"T")</f>
        <v>1343.95996856689</v>
      </c>
      <c r="C2664">
        <f>IF(Train!$B4178=Train!$B$4,Train!E4179,"T")</f>
        <v>0.2</v>
      </c>
      <c r="D2664">
        <f>IF(Train!$B4178=Train!$B$4,Train!F4179,"T")</f>
        <v>0.46153846153846201</v>
      </c>
      <c r="E2664">
        <f t="shared" si="123"/>
        <v>1.6257670680476577</v>
      </c>
      <c r="F2664">
        <f t="shared" si="124"/>
        <v>1821.6413058648243</v>
      </c>
    </row>
    <row r="2665" spans="1:6" x14ac:dyDescent="0.25">
      <c r="A2665" s="8">
        <f t="shared" si="125"/>
        <v>2662</v>
      </c>
      <c r="B2665">
        <f>IF(Train!$B4179=Train!$B$4,Train!D4180,"T")</f>
        <v>302.39000511169399</v>
      </c>
      <c r="C2665">
        <f>IF(Train!$B4179=Train!$B$4,Train!E4180,"T")</f>
        <v>0.25</v>
      </c>
      <c r="D2665">
        <f>IF(Train!$B4179=Train!$B$4,Train!F4180,"T")</f>
        <v>0.81818181818181801</v>
      </c>
      <c r="E2665">
        <f t="shared" si="123"/>
        <v>1.8357895892953371</v>
      </c>
      <c r="F2665">
        <f t="shared" si="124"/>
        <v>313.13258416871241</v>
      </c>
    </row>
    <row r="2666" spans="1:6" x14ac:dyDescent="0.25">
      <c r="A2666" s="8">
        <f t="shared" si="125"/>
        <v>2663</v>
      </c>
      <c r="B2666">
        <f>IF(Train!$B4187=Train!$B$4,Train!D4188,"T")</f>
        <v>230.80000686645499</v>
      </c>
      <c r="C2666">
        <f>IF(Train!$B4187=Train!$B$4,Train!E4188,"T")</f>
        <v>0.2</v>
      </c>
      <c r="D2666">
        <f>IF(Train!$B4187=Train!$B$4,Train!F4188,"T")</f>
        <v>0.14285714285714299</v>
      </c>
      <c r="E2666">
        <f t="shared" si="123"/>
        <v>1.6257670680476577</v>
      </c>
      <c r="F2666">
        <f t="shared" si="124"/>
        <v>507.53425720903113</v>
      </c>
    </row>
    <row r="2667" spans="1:6" x14ac:dyDescent="0.25">
      <c r="A2667" s="8">
        <f t="shared" si="125"/>
        <v>2664</v>
      </c>
      <c r="B2667">
        <f>IF(Train!$B4188=Train!$B$4,Train!D4189,"T")</f>
        <v>358.23999786376999</v>
      </c>
      <c r="C2667">
        <f>IF(Train!$B4188=Train!$B$4,Train!E4189,"T")</f>
        <v>0.3</v>
      </c>
      <c r="D2667">
        <f>IF(Train!$B4188=Train!$B$4,Train!F4189,"T")</f>
        <v>0.91666666666666696</v>
      </c>
      <c r="E2667">
        <f t="shared" si="123"/>
        <v>2.0729435860773324</v>
      </c>
      <c r="F2667">
        <f t="shared" si="124"/>
        <v>478.95839200088892</v>
      </c>
    </row>
    <row r="2668" spans="1:6" x14ac:dyDescent="0.25">
      <c r="A2668" s="8">
        <f t="shared" si="125"/>
        <v>2665</v>
      </c>
      <c r="B2668">
        <f>IF(Train!$B4197=Train!$B$4,Train!D4198,"T")</f>
        <v>599.280029296875</v>
      </c>
      <c r="C2668">
        <f>IF(Train!$B4197=Train!$B$4,Train!E4198,"T")</f>
        <v>0.1</v>
      </c>
      <c r="D2668">
        <f>IF(Train!$B4197=Train!$B$4,Train!F4198,"T")</f>
        <v>1</v>
      </c>
      <c r="E2668">
        <f t="shared" si="123"/>
        <v>1.2750557117426899</v>
      </c>
      <c r="F2668">
        <f t="shared" si="124"/>
        <v>45.338916889755772</v>
      </c>
    </row>
    <row r="2669" spans="1:6" x14ac:dyDescent="0.25">
      <c r="A2669" s="8">
        <f t="shared" si="125"/>
        <v>2666</v>
      </c>
      <c r="B2669">
        <f>IF(Train!$B4198=Train!$B$4,Train!D4199,"T")</f>
        <v>5326.8299865722702</v>
      </c>
      <c r="C2669">
        <f>IF(Train!$B4198=Train!$B$4,Train!E4199,"T")</f>
        <v>0.1</v>
      </c>
      <c r="D2669">
        <f>IF(Train!$B4198=Train!$B$4,Train!F4199,"T")</f>
        <v>0.6</v>
      </c>
      <c r="E2669">
        <f t="shared" si="123"/>
        <v>1.2750557117426899</v>
      </c>
      <c r="F2669">
        <f t="shared" si="124"/>
        <v>2427.4375645905093</v>
      </c>
    </row>
    <row r="2670" spans="1:6" x14ac:dyDescent="0.25">
      <c r="A2670" s="8">
        <f t="shared" si="125"/>
        <v>2667</v>
      </c>
      <c r="B2670">
        <f>IF(Train!$B4199=Train!$B$4,Train!D4200,"T")</f>
        <v>9170.8900451660193</v>
      </c>
      <c r="C2670">
        <f>IF(Train!$B4199=Train!$B$4,Train!E4200,"T")</f>
        <v>0.2</v>
      </c>
      <c r="D2670">
        <f>IF(Train!$B4199=Train!$B$4,Train!F4200,"T")</f>
        <v>1.51121076233184</v>
      </c>
      <c r="E2670">
        <f t="shared" si="123"/>
        <v>1.6257670680476577</v>
      </c>
      <c r="F2670">
        <f t="shared" si="124"/>
        <v>120.35093982748623</v>
      </c>
    </row>
    <row r="2671" spans="1:6" x14ac:dyDescent="0.25">
      <c r="A2671" s="8">
        <f t="shared" si="125"/>
        <v>2668</v>
      </c>
      <c r="B2671">
        <f>IF(Train!$B4204=Train!$B$4,Train!D4205,"T")</f>
        <v>181.75999450683599</v>
      </c>
      <c r="C2671">
        <f>IF(Train!$B4204=Train!$B$4,Train!E4205,"T")</f>
        <v>0.25</v>
      </c>
      <c r="D2671">
        <f>IF(Train!$B4204=Train!$B$4,Train!F4205,"T")</f>
        <v>3.25</v>
      </c>
      <c r="E2671">
        <f t="shared" si="123"/>
        <v>1.8357895892953371</v>
      </c>
      <c r="F2671">
        <f t="shared" si="124"/>
        <v>363.51836875881418</v>
      </c>
    </row>
    <row r="2672" spans="1:6" x14ac:dyDescent="0.25">
      <c r="A2672" s="8">
        <f t="shared" si="125"/>
        <v>2669</v>
      </c>
      <c r="B2672">
        <f>IF(Train!$B4205=Train!$B$4,Train!D4206,"T")</f>
        <v>215.760009765625</v>
      </c>
      <c r="C2672">
        <f>IF(Train!$B4205=Train!$B$4,Train!E4206,"T")</f>
        <v>0.25</v>
      </c>
      <c r="D2672">
        <f>IF(Train!$B4205=Train!$B$4,Train!F4206,"T")</f>
        <v>1.2</v>
      </c>
      <c r="E2672">
        <f t="shared" si="123"/>
        <v>1.8357895892953371</v>
      </c>
      <c r="F2672">
        <f t="shared" si="124"/>
        <v>87.216323932065492</v>
      </c>
    </row>
    <row r="2673" spans="1:6" x14ac:dyDescent="0.25">
      <c r="A2673" s="8">
        <f t="shared" si="125"/>
        <v>2670</v>
      </c>
      <c r="B2673">
        <f>IF(Train!$B4206=Train!$B$4,Train!D4207,"T")</f>
        <v>3599.3500328064001</v>
      </c>
      <c r="C2673">
        <f>IF(Train!$B4206=Train!$B$4,Train!E4207,"T")</f>
        <v>0.25</v>
      </c>
      <c r="D2673">
        <f>IF(Train!$B4206=Train!$B$4,Train!F4207,"T")</f>
        <v>1.3928571428571399</v>
      </c>
      <c r="E2673">
        <f t="shared" si="123"/>
        <v>1.8357895892953371</v>
      </c>
      <c r="F2673">
        <f t="shared" si="124"/>
        <v>706.15343107520494</v>
      </c>
    </row>
    <row r="2674" spans="1:6" x14ac:dyDescent="0.25">
      <c r="A2674" s="8">
        <f t="shared" si="125"/>
        <v>2671</v>
      </c>
      <c r="B2674">
        <f>IF(Train!$B4207=Train!$B$4,Train!D4208,"T")</f>
        <v>1982.5299377441399</v>
      </c>
      <c r="C2674">
        <f>IF(Train!$B4207=Train!$B$4,Train!E4208,"T")</f>
        <v>0.15</v>
      </c>
      <c r="D2674">
        <f>IF(Train!$B4207=Train!$B$4,Train!F4208,"T")</f>
        <v>0.66666666666666696</v>
      </c>
      <c r="E2674">
        <f t="shared" si="123"/>
        <v>1.439772060458645</v>
      </c>
      <c r="F2674">
        <f t="shared" si="124"/>
        <v>1184.9421842457405</v>
      </c>
    </row>
    <row r="2675" spans="1:6" x14ac:dyDescent="0.25">
      <c r="A2675" s="8">
        <f t="shared" si="125"/>
        <v>2672</v>
      </c>
      <c r="B2675">
        <f>IF(Train!$B4208=Train!$B$4,Train!D4209,"T")</f>
        <v>664.834999084473</v>
      </c>
      <c r="C2675">
        <f>IF(Train!$B4208=Train!$B$4,Train!E4209,"T")</f>
        <v>0.15</v>
      </c>
      <c r="D2675">
        <f>IF(Train!$B4208=Train!$B$4,Train!F4209,"T")</f>
        <v>2.5714285714285698</v>
      </c>
      <c r="E2675">
        <f t="shared" si="123"/>
        <v>1.439772060458645</v>
      </c>
      <c r="F2675">
        <f t="shared" si="124"/>
        <v>851.41858727754277</v>
      </c>
    </row>
    <row r="2676" spans="1:6" x14ac:dyDescent="0.25">
      <c r="A2676" s="8">
        <f t="shared" si="125"/>
        <v>2673</v>
      </c>
      <c r="B2676">
        <f>IF(Train!$B4209=Train!$B$4,Train!D4210,"T")</f>
        <v>449.91000366210898</v>
      </c>
      <c r="C2676">
        <f>IF(Train!$B4209=Train!$B$4,Train!E4210,"T")</f>
        <v>0.15</v>
      </c>
      <c r="D2676">
        <f>IF(Train!$B4209=Train!$B$4,Train!F4210,"T")</f>
        <v>1</v>
      </c>
      <c r="E2676">
        <f t="shared" si="123"/>
        <v>1.439772060458645</v>
      </c>
      <c r="F2676">
        <f t="shared" si="124"/>
        <v>87.012354078404471</v>
      </c>
    </row>
    <row r="2677" spans="1:6" x14ac:dyDescent="0.25">
      <c r="A2677" s="8">
        <f t="shared" si="125"/>
        <v>2674</v>
      </c>
      <c r="B2677">
        <f>IF(Train!$B4210=Train!$B$4,Train!D4211,"T")</f>
        <v>4536.7401046752902</v>
      </c>
      <c r="C2677">
        <f>IF(Train!$B4210=Train!$B$4,Train!E4211,"T")</f>
        <v>0.15</v>
      </c>
      <c r="D2677">
        <f>IF(Train!$B4210=Train!$B$4,Train!F4211,"T")</f>
        <v>2.9795918367346901</v>
      </c>
      <c r="E2677">
        <f t="shared" si="123"/>
        <v>1.439772060458645</v>
      </c>
      <c r="F2677">
        <f t="shared" si="124"/>
        <v>10756.814684759373</v>
      </c>
    </row>
    <row r="2678" spans="1:6" x14ac:dyDescent="0.25">
      <c r="A2678" s="8">
        <f t="shared" si="125"/>
        <v>2675</v>
      </c>
      <c r="B2678">
        <f>IF(Train!$B4211=Train!$B$4,Train!D4212,"T")</f>
        <v>1732.43003845215</v>
      </c>
      <c r="C2678">
        <f>IF(Train!$B4211=Train!$B$4,Train!E4212,"T")</f>
        <v>0.16</v>
      </c>
      <c r="D2678">
        <f>IF(Train!$B4211=Train!$B$4,Train!F4212,"T")</f>
        <v>1</v>
      </c>
      <c r="E2678">
        <f t="shared" si="123"/>
        <v>1.4751855773413092</v>
      </c>
      <c r="F2678">
        <f t="shared" si="124"/>
        <v>391.18501186135023</v>
      </c>
    </row>
    <row r="2679" spans="1:6" x14ac:dyDescent="0.25">
      <c r="A2679" s="8">
        <f t="shared" si="125"/>
        <v>2676</v>
      </c>
      <c r="B2679">
        <f>IF(Train!$B4212=Train!$B$4,Train!D4213,"T")</f>
        <v>2733.1699752807599</v>
      </c>
      <c r="C2679">
        <f>IF(Train!$B4212=Train!$B$4,Train!E4213,"T")</f>
        <v>0.15</v>
      </c>
      <c r="D2679">
        <f>IF(Train!$B4212=Train!$B$4,Train!F4213,"T")</f>
        <v>0.72727272727272696</v>
      </c>
      <c r="E2679">
        <f t="shared" si="123"/>
        <v>1.439772060458645</v>
      </c>
      <c r="F2679">
        <f t="shared" si="124"/>
        <v>1387.5082231792139</v>
      </c>
    </row>
    <row r="2680" spans="1:6" x14ac:dyDescent="0.25">
      <c r="A2680" s="8">
        <f t="shared" si="125"/>
        <v>2677</v>
      </c>
      <c r="B2680">
        <f>IF(Train!$B4213=Train!$B$4,Train!D4214,"T")</f>
        <v>150.32000732421901</v>
      </c>
      <c r="C2680">
        <f>IF(Train!$B4213=Train!$B$4,Train!E4214,"T")</f>
        <v>0.15</v>
      </c>
      <c r="D2680">
        <f>IF(Train!$B4213=Train!$B$4,Train!F4214,"T")</f>
        <v>4</v>
      </c>
      <c r="E2680">
        <f t="shared" si="123"/>
        <v>1.439772060458645</v>
      </c>
      <c r="F2680">
        <f t="shared" si="124"/>
        <v>985.31263884254645</v>
      </c>
    </row>
    <row r="2681" spans="1:6" x14ac:dyDescent="0.25">
      <c r="A2681" s="8">
        <f t="shared" si="125"/>
        <v>2678</v>
      </c>
      <c r="B2681">
        <f>IF(Train!$B4214=Train!$B$4,Train!D4215,"T")</f>
        <v>495.00000381469698</v>
      </c>
      <c r="C2681">
        <f>IF(Train!$B4214=Train!$B$4,Train!E4215,"T")</f>
        <v>0.2</v>
      </c>
      <c r="D2681">
        <f>IF(Train!$B4214=Train!$B$4,Train!F4215,"T")</f>
        <v>1</v>
      </c>
      <c r="E2681">
        <f t="shared" si="123"/>
        <v>1.6257670680476577</v>
      </c>
      <c r="F2681">
        <f t="shared" si="124"/>
        <v>193.83429110299204</v>
      </c>
    </row>
    <row r="2682" spans="1:6" x14ac:dyDescent="0.25">
      <c r="A2682" s="8">
        <f t="shared" si="125"/>
        <v>2679</v>
      </c>
      <c r="B2682">
        <f>IF(Train!$B4215=Train!$B$4,Train!D4216,"T")</f>
        <v>262.34999847412098</v>
      </c>
      <c r="C2682">
        <f>IF(Train!$B4215=Train!$B$4,Train!E4216,"T")</f>
        <v>0.2</v>
      </c>
      <c r="D2682">
        <f>IF(Train!$B4215=Train!$B$4,Train!F4216,"T")</f>
        <v>1.6666666666666701</v>
      </c>
      <c r="E2682">
        <f t="shared" si="123"/>
        <v>1.6257670680476577</v>
      </c>
      <c r="F2682">
        <f t="shared" si="124"/>
        <v>0.43885308726149874</v>
      </c>
    </row>
    <row r="2683" spans="1:6" x14ac:dyDescent="0.25">
      <c r="A2683" s="8">
        <f t="shared" si="125"/>
        <v>2680</v>
      </c>
      <c r="B2683">
        <f>IF(Train!$B4216=Train!$B$4,Train!D4217,"T")</f>
        <v>10752.8500480652</v>
      </c>
      <c r="C2683">
        <f>IF(Train!$B4216=Train!$B$4,Train!E4217,"T")</f>
        <v>0.2</v>
      </c>
      <c r="D2683">
        <f>IF(Train!$B4216=Train!$B$4,Train!F4217,"T")</f>
        <v>1.8455284552845499</v>
      </c>
      <c r="E2683">
        <f t="shared" si="123"/>
        <v>1.6257670680476577</v>
      </c>
      <c r="F2683">
        <f t="shared" si="124"/>
        <v>519.30961695622022</v>
      </c>
    </row>
    <row r="2684" spans="1:6" x14ac:dyDescent="0.25">
      <c r="A2684" s="8">
        <f t="shared" si="125"/>
        <v>2681</v>
      </c>
      <c r="B2684">
        <f>IF(Train!$B4217=Train!$B$4,Train!D4218,"T")</f>
        <v>1080.43003082275</v>
      </c>
      <c r="C2684">
        <f>IF(Train!$B4217=Train!$B$4,Train!E4218,"T")</f>
        <v>0.1</v>
      </c>
      <c r="D2684">
        <f>IF(Train!$B4217=Train!$B$4,Train!F4218,"T")</f>
        <v>0.85714285714285698</v>
      </c>
      <c r="E2684">
        <f t="shared" si="123"/>
        <v>1.2750557117426899</v>
      </c>
      <c r="F2684">
        <f t="shared" si="124"/>
        <v>188.69835174242959</v>
      </c>
    </row>
    <row r="2685" spans="1:6" x14ac:dyDescent="0.25">
      <c r="A2685" s="8">
        <f t="shared" si="125"/>
        <v>2682</v>
      </c>
      <c r="B2685">
        <f>IF(Train!$B4218=Train!$B$4,Train!D4219,"T")</f>
        <v>845.30999755859398</v>
      </c>
      <c r="C2685">
        <f>IF(Train!$B4218=Train!$B$4,Train!E4219,"T")</f>
        <v>0.3</v>
      </c>
      <c r="D2685">
        <f>IF(Train!$B4218=Train!$B$4,Train!F4219,"T")</f>
        <v>0.25</v>
      </c>
      <c r="E2685">
        <f t="shared" si="123"/>
        <v>2.0729435860773324</v>
      </c>
      <c r="F2685">
        <f t="shared" si="124"/>
        <v>2809.0693638428029</v>
      </c>
    </row>
    <row r="2686" spans="1:6" x14ac:dyDescent="0.25">
      <c r="A2686" s="8">
        <f t="shared" si="125"/>
        <v>2683</v>
      </c>
      <c r="B2686">
        <f>IF(Train!$B4219=Train!$B$4,Train!D4220,"T")</f>
        <v>14004.1300888062</v>
      </c>
      <c r="C2686">
        <f>IF(Train!$B4219=Train!$B$4,Train!E4220,"T")</f>
        <v>0.3</v>
      </c>
      <c r="D2686">
        <f>IF(Train!$B4219=Train!$B$4,Train!F4220,"T")</f>
        <v>1.9892473118279601</v>
      </c>
      <c r="E2686">
        <f t="shared" si="123"/>
        <v>2.0729435860773324</v>
      </c>
      <c r="F2686">
        <f t="shared" si="124"/>
        <v>98.099860071174248</v>
      </c>
    </row>
    <row r="2687" spans="1:6" x14ac:dyDescent="0.25">
      <c r="A2687" s="8">
        <f t="shared" si="125"/>
        <v>2684</v>
      </c>
      <c r="B2687">
        <f>IF(Train!$B4220=Train!$B$4,Train!D4221,"T")</f>
        <v>1834.3600158691399</v>
      </c>
      <c r="C2687">
        <f>IF(Train!$B4220=Train!$B$4,Train!E4221,"T")</f>
        <v>0.15</v>
      </c>
      <c r="D2687">
        <f>IF(Train!$B4220=Train!$B$4,Train!F4221,"T")</f>
        <v>0.92857142857142905</v>
      </c>
      <c r="E2687">
        <f t="shared" si="123"/>
        <v>1.439772060458645</v>
      </c>
      <c r="F2687">
        <f t="shared" si="124"/>
        <v>479.36612333881953</v>
      </c>
    </row>
    <row r="2688" spans="1:6" x14ac:dyDescent="0.25">
      <c r="A2688" s="8">
        <f t="shared" si="125"/>
        <v>2685</v>
      </c>
      <c r="B2688">
        <f>IF(Train!$B4221=Train!$B$4,Train!D4222,"T")</f>
        <v>119.960006713867</v>
      </c>
      <c r="C2688">
        <f>IF(Train!$B4221=Train!$B$4,Train!E4222,"T")</f>
        <v>0.15</v>
      </c>
      <c r="D2688">
        <f>IF(Train!$B4221=Train!$B$4,Train!F4222,"T")</f>
        <v>0.5</v>
      </c>
      <c r="E2688">
        <f t="shared" si="123"/>
        <v>1.439772060458645</v>
      </c>
      <c r="F2688">
        <f t="shared" si="124"/>
        <v>105.94526214271387</v>
      </c>
    </row>
    <row r="2689" spans="1:6" x14ac:dyDescent="0.25">
      <c r="A2689" s="8">
        <f t="shared" si="125"/>
        <v>2686</v>
      </c>
      <c r="B2689">
        <f>IF(Train!$B4222=Train!$B$4,Train!D4223,"T")</f>
        <v>1791.2099985480299</v>
      </c>
      <c r="C2689">
        <f>IF(Train!$B4222=Train!$B$4,Train!E4223,"T")</f>
        <v>0.25</v>
      </c>
      <c r="D2689">
        <f>IF(Train!$B4222=Train!$B$4,Train!F4223,"T")</f>
        <v>1.21226765799257</v>
      </c>
      <c r="E2689">
        <f t="shared" si="123"/>
        <v>1.8357895892953371</v>
      </c>
      <c r="F2689">
        <f t="shared" si="124"/>
        <v>696.38590462987395</v>
      </c>
    </row>
    <row r="2690" spans="1:6" x14ac:dyDescent="0.25">
      <c r="A2690" s="8">
        <f t="shared" si="125"/>
        <v>2687</v>
      </c>
      <c r="B2690">
        <f>IF(Train!$B4223=Train!$B$4,Train!D4224,"T")</f>
        <v>1792.13000106812</v>
      </c>
      <c r="C2690">
        <f>IF(Train!$B4223=Train!$B$4,Train!E4224,"T")</f>
        <v>0.2</v>
      </c>
      <c r="D2690">
        <f>IF(Train!$B4223=Train!$B$4,Train!F4224,"T")</f>
        <v>1.56623376623377</v>
      </c>
      <c r="E2690">
        <f t="shared" si="123"/>
        <v>1.6257670680476577</v>
      </c>
      <c r="F2690">
        <f t="shared" si="124"/>
        <v>6.3516922841641748</v>
      </c>
    </row>
    <row r="2691" spans="1:6" x14ac:dyDescent="0.25">
      <c r="A2691" s="8">
        <f t="shared" si="125"/>
        <v>2688</v>
      </c>
      <c r="B2691">
        <f>IF(Train!$B4224=Train!$B$4,Train!D4225,"T")</f>
        <v>1074.4200096130401</v>
      </c>
      <c r="C2691">
        <f>IF(Train!$B4224=Train!$B$4,Train!E4225,"T")</f>
        <v>0.25</v>
      </c>
      <c r="D2691">
        <f>IF(Train!$B4224=Train!$B$4,Train!F4225,"T")</f>
        <v>1.57992565055762</v>
      </c>
      <c r="E2691">
        <f t="shared" si="123"/>
        <v>1.8357895892953371</v>
      </c>
      <c r="F2691">
        <f t="shared" si="124"/>
        <v>70.338361925702401</v>
      </c>
    </row>
    <row r="2692" spans="1:6" x14ac:dyDescent="0.25">
      <c r="A2692" s="8">
        <f t="shared" si="125"/>
        <v>2689</v>
      </c>
      <c r="B2692">
        <f>IF(Train!$B4225=Train!$B$4,Train!D4226,"T")</f>
        <v>429.23000717163097</v>
      </c>
      <c r="C2692">
        <f>IF(Train!$B4225=Train!$B$4,Train!E4226,"T")</f>
        <v>0.2</v>
      </c>
      <c r="D2692">
        <f>IF(Train!$B4225=Train!$B$4,Train!F4226,"T")</f>
        <v>1.5833333333333299</v>
      </c>
      <c r="E2692">
        <f t="shared" ref="E2692:E2755" si="126">EXP($H$2*C2692)</f>
        <v>1.6257670680476577</v>
      </c>
      <c r="F2692">
        <f t="shared" ref="F2692:F2755" si="127">B2692*(D2692-E2692)^2</f>
        <v>0.77288092607176118</v>
      </c>
    </row>
    <row r="2693" spans="1:6" x14ac:dyDescent="0.25">
      <c r="A2693" s="8">
        <f t="shared" si="125"/>
        <v>2690</v>
      </c>
      <c r="B2693">
        <f>IF(Train!$B4232=Train!$B$4,Train!D4233,"T")</f>
        <v>2578.4400062560999</v>
      </c>
      <c r="C2693">
        <f>IF(Train!$B4232=Train!$B$4,Train!E4233,"T")</f>
        <v>0.15</v>
      </c>
      <c r="D2693">
        <f>IF(Train!$B4232=Train!$B$4,Train!F4233,"T")</f>
        <v>0.81707317073170704</v>
      </c>
      <c r="E2693">
        <f t="shared" si="126"/>
        <v>1.439772060458645</v>
      </c>
      <c r="F2693">
        <f t="shared" si="127"/>
        <v>999.8001870797666</v>
      </c>
    </row>
    <row r="2694" spans="1:6" x14ac:dyDescent="0.25">
      <c r="A2694" s="8">
        <f t="shared" ref="A2694:A2757" si="128">A2693+1</f>
        <v>2691</v>
      </c>
      <c r="B2694">
        <f>IF(Train!$B4233=Train!$B$4,Train!D4234,"T")</f>
        <v>643.90999603271496</v>
      </c>
      <c r="C2694">
        <f>IF(Train!$B4233=Train!$B$4,Train!E4234,"T")</f>
        <v>0.2</v>
      </c>
      <c r="D2694">
        <f>IF(Train!$B4233=Train!$B$4,Train!F4234,"T")</f>
        <v>2.28571428571429</v>
      </c>
      <c r="E2694">
        <f t="shared" si="126"/>
        <v>1.6257670680476577</v>
      </c>
      <c r="F2694">
        <f t="shared" si="127"/>
        <v>280.44233313063603</v>
      </c>
    </row>
    <row r="2695" spans="1:6" x14ac:dyDescent="0.25">
      <c r="A2695" s="8">
        <f t="shared" si="128"/>
        <v>2692</v>
      </c>
      <c r="B2695">
        <f>IF(Train!$B4234=Train!$B$4,Train!D4235,"T")</f>
        <v>522.55000209808395</v>
      </c>
      <c r="C2695">
        <f>IF(Train!$B4234=Train!$B$4,Train!E4235,"T")</f>
        <v>0.15</v>
      </c>
      <c r="D2695">
        <f>IF(Train!$B4234=Train!$B$4,Train!F4235,"T")</f>
        <v>2.1714285714285699</v>
      </c>
      <c r="E2695">
        <f t="shared" si="126"/>
        <v>1.439772060458645</v>
      </c>
      <c r="F2695">
        <f t="shared" si="127"/>
        <v>279.73212033399841</v>
      </c>
    </row>
    <row r="2696" spans="1:6" x14ac:dyDescent="0.25">
      <c r="A2696" s="8">
        <f t="shared" si="128"/>
        <v>2693</v>
      </c>
      <c r="B2696">
        <f>IF(Train!$B4235=Train!$B$4,Train!D4236,"T")</f>
        <v>33.300000190734899</v>
      </c>
      <c r="C2696">
        <f>IF(Train!$B4235=Train!$B$4,Train!E4236,"T")</f>
        <v>0.25</v>
      </c>
      <c r="D2696">
        <f>IF(Train!$B4235=Train!$B$4,Train!F4236,"T")</f>
        <v>2.75</v>
      </c>
      <c r="E2696">
        <f t="shared" si="126"/>
        <v>1.8357895892953371</v>
      </c>
      <c r="F2696">
        <f t="shared" si="127"/>
        <v>27.831496638270799</v>
      </c>
    </row>
    <row r="2697" spans="1:6" x14ac:dyDescent="0.25">
      <c r="A2697" s="8">
        <f t="shared" si="128"/>
        <v>2694</v>
      </c>
      <c r="B2697">
        <f>IF(Train!$B4236=Train!$B$4,Train!D4237,"T")</f>
        <v>2419.9000061750398</v>
      </c>
      <c r="C2697">
        <f>IF(Train!$B4236=Train!$B$4,Train!E4237,"T")</f>
        <v>0.25</v>
      </c>
      <c r="D2697">
        <f>IF(Train!$B4236=Train!$B$4,Train!F4237,"T")</f>
        <v>1.21724137931034</v>
      </c>
      <c r="E2697">
        <f t="shared" si="126"/>
        <v>1.8357895892953371</v>
      </c>
      <c r="F2697">
        <f t="shared" si="127"/>
        <v>925.85831131683278</v>
      </c>
    </row>
    <row r="2698" spans="1:6" x14ac:dyDescent="0.25">
      <c r="A2698" s="8">
        <f t="shared" si="128"/>
        <v>2695</v>
      </c>
      <c r="B2698">
        <f>IF(Train!$B4237=Train!$B$4,Train!D4238,"T")</f>
        <v>2425.0599989891102</v>
      </c>
      <c r="C2698">
        <f>IF(Train!$B4237=Train!$B$4,Train!E4238,"T")</f>
        <v>0.25</v>
      </c>
      <c r="D2698">
        <f>IF(Train!$B4237=Train!$B$4,Train!F4238,"T")</f>
        <v>1.1971326164874601</v>
      </c>
      <c r="E2698">
        <f t="shared" si="126"/>
        <v>1.8357895892953371</v>
      </c>
      <c r="F2698">
        <f t="shared" si="127"/>
        <v>989.14009017300486</v>
      </c>
    </row>
    <row r="2699" spans="1:6" x14ac:dyDescent="0.25">
      <c r="A2699" s="8">
        <f t="shared" si="128"/>
        <v>2696</v>
      </c>
      <c r="B2699">
        <f>IF(Train!$B4238=Train!$B$4,Train!D4239,"T")</f>
        <v>74.909997940063505</v>
      </c>
      <c r="C2699">
        <f>IF(Train!$B4238=Train!$B$4,Train!E4239,"T")</f>
        <v>0.25</v>
      </c>
      <c r="D2699">
        <f>IF(Train!$B4238=Train!$B$4,Train!F4239,"T")</f>
        <v>3.6666666666666701</v>
      </c>
      <c r="E2699">
        <f t="shared" si="126"/>
        <v>1.8357895892953371</v>
      </c>
      <c r="F2699">
        <f t="shared" si="127"/>
        <v>251.1066185496291</v>
      </c>
    </row>
    <row r="2700" spans="1:6" x14ac:dyDescent="0.25">
      <c r="A2700" s="8">
        <f t="shared" si="128"/>
        <v>2697</v>
      </c>
      <c r="B2700">
        <f>IF(Train!$B4239=Train!$B$4,Train!D4240,"T")</f>
        <v>1979.3100392818501</v>
      </c>
      <c r="C2700">
        <f>IF(Train!$B4239=Train!$B$4,Train!E4240,"T")</f>
        <v>0.2</v>
      </c>
      <c r="D2700">
        <f>IF(Train!$B4239=Train!$B$4,Train!F4240,"T")</f>
        <v>1.92771084337349</v>
      </c>
      <c r="E2700">
        <f t="shared" si="126"/>
        <v>1.6257670680476577</v>
      </c>
      <c r="F2700">
        <f t="shared" si="127"/>
        <v>180.45378229821497</v>
      </c>
    </row>
    <row r="2701" spans="1:6" x14ac:dyDescent="0.25">
      <c r="A2701" s="8">
        <f t="shared" si="128"/>
        <v>2698</v>
      </c>
      <c r="B2701">
        <f>IF(Train!$B4240=Train!$B$4,Train!D4241,"T")</f>
        <v>2984.4801025390602</v>
      </c>
      <c r="C2701">
        <f>IF(Train!$B4240=Train!$B$4,Train!E4241,"T")</f>
        <v>0.15</v>
      </c>
      <c r="D2701">
        <f>IF(Train!$B4240=Train!$B$4,Train!F4241,"T")</f>
        <v>0.84615384615384603</v>
      </c>
      <c r="E2701">
        <f t="shared" si="126"/>
        <v>1.439772060458645</v>
      </c>
      <c r="F2701">
        <f t="shared" si="127"/>
        <v>1051.6788114870533</v>
      </c>
    </row>
    <row r="2702" spans="1:6" x14ac:dyDescent="0.25">
      <c r="A2702" s="8">
        <f t="shared" si="128"/>
        <v>2699</v>
      </c>
      <c r="B2702">
        <f>IF(Train!$B4243=Train!$B$4,Train!D4244,"T")</f>
        <v>41.649998664856</v>
      </c>
      <c r="C2702">
        <f>IF(Train!$B4243=Train!$B$4,Train!E4244,"T")</f>
        <v>0.2</v>
      </c>
      <c r="D2702">
        <f>IF(Train!$B4243=Train!$B$4,Train!F4244,"T")</f>
        <v>3.4285714285714302</v>
      </c>
      <c r="E2702">
        <f t="shared" si="126"/>
        <v>1.6257670680476577</v>
      </c>
      <c r="F2702">
        <f t="shared" si="127"/>
        <v>135.36680903141868</v>
      </c>
    </row>
    <row r="2703" spans="1:6" x14ac:dyDescent="0.25">
      <c r="A2703" s="8">
        <f t="shared" si="128"/>
        <v>2700</v>
      </c>
      <c r="B2703">
        <f>IF(Train!$B4244=Train!$B$4,Train!D4245,"T")</f>
        <v>2432.4599618911702</v>
      </c>
      <c r="C2703">
        <f>IF(Train!$B4244=Train!$B$4,Train!E4245,"T")</f>
        <v>0.2</v>
      </c>
      <c r="D2703">
        <f>IF(Train!$B4244=Train!$B$4,Train!F4245,"T")</f>
        <v>1.41217798594848</v>
      </c>
      <c r="E2703">
        <f t="shared" si="126"/>
        <v>1.6257670680476577</v>
      </c>
      <c r="F2703">
        <f t="shared" si="127"/>
        <v>110.96954345008949</v>
      </c>
    </row>
    <row r="2704" spans="1:6" x14ac:dyDescent="0.25">
      <c r="A2704" s="8">
        <f t="shared" si="128"/>
        <v>2701</v>
      </c>
      <c r="B2704">
        <f>IF(Train!$B4245=Train!$B$4,Train!D4246,"T")</f>
        <v>137.99000120163001</v>
      </c>
      <c r="C2704">
        <f>IF(Train!$B4245=Train!$B$4,Train!E4246,"T")</f>
        <v>0.2</v>
      </c>
      <c r="D2704">
        <f>IF(Train!$B4245=Train!$B$4,Train!F4246,"T")</f>
        <v>4.2962962962963003</v>
      </c>
      <c r="E2704">
        <f t="shared" si="126"/>
        <v>1.6257670680476577</v>
      </c>
      <c r="F2704">
        <f t="shared" si="127"/>
        <v>984.10692883848708</v>
      </c>
    </row>
    <row r="2705" spans="1:6" x14ac:dyDescent="0.25">
      <c r="A2705" s="8">
        <f t="shared" si="128"/>
        <v>2702</v>
      </c>
      <c r="B2705">
        <f>IF(Train!$B4246=Train!$B$4,Train!D4247,"T")</f>
        <v>118.55000019073501</v>
      </c>
      <c r="C2705">
        <f>IF(Train!$B4246=Train!$B$4,Train!E4247,"T")</f>
        <v>0.2</v>
      </c>
      <c r="D2705">
        <f>IF(Train!$B4246=Train!$B$4,Train!F4247,"T")</f>
        <v>1.68</v>
      </c>
      <c r="E2705">
        <f t="shared" si="126"/>
        <v>1.6257670680476577</v>
      </c>
      <c r="F2705">
        <f t="shared" si="127"/>
        <v>0.34868055372186429</v>
      </c>
    </row>
    <row r="2706" spans="1:6" x14ac:dyDescent="0.25">
      <c r="A2706" s="8">
        <f t="shared" si="128"/>
        <v>2703</v>
      </c>
      <c r="B2706">
        <f>IF(Train!$B4247=Train!$B$4,Train!D4248,"T")</f>
        <v>2085.57998728752</v>
      </c>
      <c r="C2706">
        <f>IF(Train!$B4247=Train!$B$4,Train!E4248,"T")</f>
        <v>0.2</v>
      </c>
      <c r="D2706">
        <f>IF(Train!$B4247=Train!$B$4,Train!F4248,"T")</f>
        <v>0.99547511312217196</v>
      </c>
      <c r="E2706">
        <f t="shared" si="126"/>
        <v>1.6257670680476577</v>
      </c>
      <c r="F2706">
        <f t="shared" si="127"/>
        <v>828.53408286513979</v>
      </c>
    </row>
    <row r="2707" spans="1:6" x14ac:dyDescent="0.25">
      <c r="A2707" s="8">
        <f t="shared" si="128"/>
        <v>2704</v>
      </c>
      <c r="B2707">
        <f>IF(Train!$B4248=Train!$B$4,Train!D4249,"T")</f>
        <v>743.81999206543003</v>
      </c>
      <c r="C2707">
        <f>IF(Train!$B4248=Train!$B$4,Train!E4249,"T")</f>
        <v>0.2</v>
      </c>
      <c r="D2707">
        <f>IF(Train!$B4248=Train!$B$4,Train!F4249,"T")</f>
        <v>1.4285714285714299</v>
      </c>
      <c r="E2707">
        <f t="shared" si="126"/>
        <v>1.6257670680476577</v>
      </c>
      <c r="F2707">
        <f t="shared" si="127"/>
        <v>28.924273639772405</v>
      </c>
    </row>
    <row r="2708" spans="1:6" x14ac:dyDescent="0.25">
      <c r="A2708" s="8">
        <f t="shared" si="128"/>
        <v>2705</v>
      </c>
      <c r="B2708">
        <f>IF(Train!$B4249=Train!$B$4,Train!D4250,"T")</f>
        <v>2100.3000087738001</v>
      </c>
      <c r="C2708">
        <f>IF(Train!$B4249=Train!$B$4,Train!E4250,"T")</f>
        <v>0.2</v>
      </c>
      <c r="D2708">
        <f>IF(Train!$B4249=Train!$B$4,Train!F4250,"T")</f>
        <v>1.61904761904762</v>
      </c>
      <c r="E2708">
        <f t="shared" si="126"/>
        <v>1.6257670680476577</v>
      </c>
      <c r="F2708">
        <f t="shared" si="127"/>
        <v>9.4830634909232117E-2</v>
      </c>
    </row>
    <row r="2709" spans="1:6" x14ac:dyDescent="0.25">
      <c r="A2709" s="8">
        <f t="shared" si="128"/>
        <v>2706</v>
      </c>
      <c r="B2709">
        <f>IF(Train!$B4250=Train!$B$4,Train!D4251,"T")</f>
        <v>34.950000762939503</v>
      </c>
      <c r="C2709">
        <f>IF(Train!$B4250=Train!$B$4,Train!E4251,"T")</f>
        <v>0.2</v>
      </c>
      <c r="D2709">
        <f>IF(Train!$B4250=Train!$B$4,Train!F4251,"T")</f>
        <v>3</v>
      </c>
      <c r="E2709">
        <f t="shared" si="126"/>
        <v>1.6257670680476577</v>
      </c>
      <c r="F2709">
        <f t="shared" si="127"/>
        <v>66.003640927442049</v>
      </c>
    </row>
    <row r="2710" spans="1:6" x14ac:dyDescent="0.25">
      <c r="A2710" s="8">
        <f t="shared" si="128"/>
        <v>2707</v>
      </c>
      <c r="B2710">
        <f>IF(Train!$B4254=Train!$B$4,Train!D4255,"T")</f>
        <v>2517.8400115966801</v>
      </c>
      <c r="C2710">
        <f>IF(Train!$B4254=Train!$B$4,Train!E4255,"T")</f>
        <v>0.12</v>
      </c>
      <c r="D2710">
        <f>IF(Train!$B4254=Train!$B$4,Train!F4255,"T")</f>
        <v>1</v>
      </c>
      <c r="E2710">
        <f t="shared" si="126"/>
        <v>1.3385512170627998</v>
      </c>
      <c r="F2710">
        <f t="shared" si="127"/>
        <v>288.58708373602599</v>
      </c>
    </row>
    <row r="2711" spans="1:6" x14ac:dyDescent="0.25">
      <c r="A2711" s="8">
        <f t="shared" si="128"/>
        <v>2708</v>
      </c>
      <c r="B2711">
        <f>IF(Train!$B4255=Train!$B$4,Train!D4256,"T")</f>
        <v>499.44000244140602</v>
      </c>
      <c r="C2711">
        <f>IF(Train!$B4255=Train!$B$4,Train!E4256,"T")</f>
        <v>0.11</v>
      </c>
      <c r="D2711">
        <f>IF(Train!$B4255=Train!$B$4,Train!F4256,"T")</f>
        <v>0.5</v>
      </c>
      <c r="E2711">
        <f t="shared" si="126"/>
        <v>1.3064177642607482</v>
      </c>
      <c r="F2711">
        <f t="shared" si="127"/>
        <v>324.79063346343304</v>
      </c>
    </row>
    <row r="2712" spans="1:6" x14ac:dyDescent="0.25">
      <c r="A2712" s="8">
        <f t="shared" si="128"/>
        <v>2709</v>
      </c>
      <c r="B2712">
        <f>IF(Train!$B4256=Train!$B$4,Train!D4257,"T")</f>
        <v>1288.52001190186</v>
      </c>
      <c r="C2712">
        <f>IF(Train!$B4256=Train!$B$4,Train!E4257,"T")</f>
        <v>0.2</v>
      </c>
      <c r="D2712">
        <f>IF(Train!$B4256=Train!$B$4,Train!F4257,"T")</f>
        <v>1.4750000000000001</v>
      </c>
      <c r="E2712">
        <f t="shared" si="126"/>
        <v>1.6257670680476577</v>
      </c>
      <c r="F2712">
        <f t="shared" si="127"/>
        <v>29.288973183418594</v>
      </c>
    </row>
    <row r="2713" spans="1:6" x14ac:dyDescent="0.25">
      <c r="A2713" s="8">
        <f t="shared" si="128"/>
        <v>2710</v>
      </c>
      <c r="B2713">
        <f>IF(Train!$B4257=Train!$B$4,Train!D4258,"T")</f>
        <v>474.560009002686</v>
      </c>
      <c r="C2713">
        <f>IF(Train!$B4257=Train!$B$4,Train!E4258,"T")</f>
        <v>0.2</v>
      </c>
      <c r="D2713">
        <f>IF(Train!$B4257=Train!$B$4,Train!F4258,"T")</f>
        <v>1.4285714285714299</v>
      </c>
      <c r="E2713">
        <f t="shared" si="126"/>
        <v>1.6257670680476577</v>
      </c>
      <c r="F2713">
        <f t="shared" si="127"/>
        <v>18.453797565687257</v>
      </c>
    </row>
    <row r="2714" spans="1:6" x14ac:dyDescent="0.25">
      <c r="A2714" s="8">
        <f t="shared" si="128"/>
        <v>2711</v>
      </c>
      <c r="B2714">
        <f>IF(Train!$B4258=Train!$B$4,Train!D4259,"T")</f>
        <v>14686.890036582899</v>
      </c>
      <c r="C2714">
        <f>IF(Train!$B4258=Train!$B$4,Train!E4259,"T")</f>
        <v>0.2</v>
      </c>
      <c r="D2714">
        <f>IF(Train!$B4258=Train!$B$4,Train!F4259,"T")</f>
        <v>1.26173285198556</v>
      </c>
      <c r="E2714">
        <f t="shared" si="126"/>
        <v>1.6257670680476577</v>
      </c>
      <c r="F2714">
        <f t="shared" si="127"/>
        <v>1946.320039531824</v>
      </c>
    </row>
    <row r="2715" spans="1:6" x14ac:dyDescent="0.25">
      <c r="A2715" s="8">
        <f t="shared" si="128"/>
        <v>2712</v>
      </c>
      <c r="B2715">
        <f>IF(Train!$B4262=Train!$B$4,Train!D4263,"T")</f>
        <v>2533.5</v>
      </c>
      <c r="C2715">
        <f>IF(Train!$B4262=Train!$B$4,Train!E4263,"T")</f>
        <v>0.13</v>
      </c>
      <c r="D2715">
        <f>IF(Train!$B4262=Train!$B$4,Train!F4263,"T")</f>
        <v>0.65</v>
      </c>
      <c r="E2715">
        <f t="shared" si="126"/>
        <v>1.3714750439834749</v>
      </c>
      <c r="F2715">
        <f t="shared" si="127"/>
        <v>1318.7532267369395</v>
      </c>
    </row>
    <row r="2716" spans="1:6" x14ac:dyDescent="0.25">
      <c r="A2716" s="8">
        <f t="shared" si="128"/>
        <v>2713</v>
      </c>
      <c r="B2716">
        <f>IF(Train!$B4263=Train!$B$4,Train!D4264,"T")</f>
        <v>18325.340000152599</v>
      </c>
      <c r="C2716">
        <f>IF(Train!$B4263=Train!$B$4,Train!E4264,"T")</f>
        <v>0.11</v>
      </c>
      <c r="D2716">
        <f>IF(Train!$B4263=Train!$B$4,Train!F4264,"T")</f>
        <v>1.41463414634146</v>
      </c>
      <c r="E2716">
        <f t="shared" si="126"/>
        <v>1.3064177642607482</v>
      </c>
      <c r="F2716">
        <f t="shared" si="127"/>
        <v>214.60412321925875</v>
      </c>
    </row>
    <row r="2717" spans="1:6" x14ac:dyDescent="0.25">
      <c r="A2717" s="8">
        <f t="shared" si="128"/>
        <v>2714</v>
      </c>
      <c r="B2717">
        <f>IF(Train!$B4264=Train!$B$4,Train!D4265,"T")</f>
        <v>5144.3499641418503</v>
      </c>
      <c r="C2717">
        <f>IF(Train!$B4264=Train!$B$4,Train!E4265,"T")</f>
        <v>0.15</v>
      </c>
      <c r="D2717">
        <f>IF(Train!$B4264=Train!$B$4,Train!F4265,"T")</f>
        <v>3</v>
      </c>
      <c r="E2717">
        <f t="shared" si="126"/>
        <v>1.439772060458645</v>
      </c>
      <c r="F2717">
        <f t="shared" si="127"/>
        <v>12522.948854424445</v>
      </c>
    </row>
    <row r="2718" spans="1:6" x14ac:dyDescent="0.25">
      <c r="A2718" s="8">
        <f t="shared" si="128"/>
        <v>2715</v>
      </c>
      <c r="B2718">
        <f>IF(Train!$B4265=Train!$B$4,Train!D4266,"T")</f>
        <v>1367.1699638366699</v>
      </c>
      <c r="C2718">
        <f>IF(Train!$B4265=Train!$B$4,Train!E4266,"T")</f>
        <v>0.2</v>
      </c>
      <c r="D2718">
        <f>IF(Train!$B4265=Train!$B$4,Train!F4266,"T")</f>
        <v>0.89473684210526305</v>
      </c>
      <c r="E2718">
        <f t="shared" si="126"/>
        <v>1.6257670680476577</v>
      </c>
      <c r="F2718">
        <f t="shared" si="127"/>
        <v>730.62272598361778</v>
      </c>
    </row>
    <row r="2719" spans="1:6" x14ac:dyDescent="0.25">
      <c r="A2719" s="8">
        <f t="shared" si="128"/>
        <v>2716</v>
      </c>
      <c r="B2719">
        <f>IF(Train!$B4266=Train!$B$4,Train!D4267,"T")</f>
        <v>840.05999755859398</v>
      </c>
      <c r="C2719">
        <f>IF(Train!$B4266=Train!$B$4,Train!E4267,"T")</f>
        <v>0.1</v>
      </c>
      <c r="D2719">
        <f>IF(Train!$B4266=Train!$B$4,Train!F4267,"T")</f>
        <v>0.83333333333333304</v>
      </c>
      <c r="E2719">
        <f t="shared" si="126"/>
        <v>1.2750557117426899</v>
      </c>
      <c r="F2719">
        <f t="shared" si="127"/>
        <v>163.91138069681142</v>
      </c>
    </row>
    <row r="2720" spans="1:6" x14ac:dyDescent="0.25">
      <c r="A2720" s="8">
        <f t="shared" si="128"/>
        <v>2717</v>
      </c>
      <c r="B2720">
        <f>IF(Train!$B4267=Train!$B$4,Train!D4268,"T")</f>
        <v>7951.1199340820303</v>
      </c>
      <c r="C2720">
        <f>IF(Train!$B4267=Train!$B$4,Train!E4268,"T")</f>
        <v>0.25</v>
      </c>
      <c r="D2720">
        <f>IF(Train!$B4267=Train!$B$4,Train!F4268,"T")</f>
        <v>2.1403508771929798</v>
      </c>
      <c r="E2720">
        <f t="shared" si="126"/>
        <v>1.8357895892953371</v>
      </c>
      <c r="F2720">
        <f t="shared" si="127"/>
        <v>737.52662815573785</v>
      </c>
    </row>
    <row r="2721" spans="1:6" x14ac:dyDescent="0.25">
      <c r="A2721" s="8">
        <f t="shared" si="128"/>
        <v>2718</v>
      </c>
      <c r="B2721">
        <f>IF(Train!$B4268=Train!$B$4,Train!D4269,"T")</f>
        <v>1303.4599914550799</v>
      </c>
      <c r="C2721">
        <f>IF(Train!$B4268=Train!$B$4,Train!E4269,"T")</f>
        <v>0.2</v>
      </c>
      <c r="D2721">
        <f>IF(Train!$B4268=Train!$B$4,Train!F4269,"T")</f>
        <v>1.125</v>
      </c>
      <c r="E2721">
        <f t="shared" si="126"/>
        <v>1.6257670680476577</v>
      </c>
      <c r="F2721">
        <f t="shared" si="127"/>
        <v>326.86560732185808</v>
      </c>
    </row>
    <row r="2722" spans="1:6" x14ac:dyDescent="0.25">
      <c r="A2722" s="8">
        <f t="shared" si="128"/>
        <v>2719</v>
      </c>
      <c r="B2722">
        <f>IF(Train!$B4269=Train!$B$4,Train!D4270,"T")</f>
        <v>4765.8700428008997</v>
      </c>
      <c r="C2722">
        <f>IF(Train!$B4269=Train!$B$4,Train!E4270,"T")</f>
        <v>0.25</v>
      </c>
      <c r="D2722">
        <f>IF(Train!$B4269=Train!$B$4,Train!F4270,"T")</f>
        <v>1.6144578313253</v>
      </c>
      <c r="E2722">
        <f t="shared" si="126"/>
        <v>1.8357895892953371</v>
      </c>
      <c r="F2722">
        <f t="shared" si="127"/>
        <v>233.46923630198486</v>
      </c>
    </row>
    <row r="2723" spans="1:6" x14ac:dyDescent="0.25">
      <c r="A2723" s="8">
        <f t="shared" si="128"/>
        <v>2720</v>
      </c>
      <c r="B2723">
        <f>IF(Train!$B4270=Train!$B$4,Train!D4271,"T")</f>
        <v>245.91499710082999</v>
      </c>
      <c r="C2723">
        <f>IF(Train!$B4270=Train!$B$4,Train!E4271,"T")</f>
        <v>0.15</v>
      </c>
      <c r="D2723">
        <f>IF(Train!$B4270=Train!$B$4,Train!F4271,"T")</f>
        <v>1</v>
      </c>
      <c r="E2723">
        <f t="shared" si="126"/>
        <v>1.439772060458645</v>
      </c>
      <c r="F2723">
        <f t="shared" si="127"/>
        <v>47.559828914133831</v>
      </c>
    </row>
    <row r="2724" spans="1:6" x14ac:dyDescent="0.25">
      <c r="A2724" s="8">
        <f t="shared" si="128"/>
        <v>2721</v>
      </c>
      <c r="B2724">
        <f>IF(Train!$B4271=Train!$B$4,Train!D4272,"T")</f>
        <v>2525.5599365234398</v>
      </c>
      <c r="C2724">
        <f>IF(Train!$B4271=Train!$B$4,Train!E4272,"T")</f>
        <v>0.06</v>
      </c>
      <c r="D2724">
        <f>IF(Train!$B4271=Train!$B$4,Train!F4272,"T")</f>
        <v>0.73170731707317105</v>
      </c>
      <c r="E2724">
        <f t="shared" si="126"/>
        <v>1.1569577421249231</v>
      </c>
      <c r="F2724">
        <f t="shared" si="127"/>
        <v>456.71701587538121</v>
      </c>
    </row>
    <row r="2725" spans="1:6" x14ac:dyDescent="0.25">
      <c r="A2725" s="8">
        <f t="shared" si="128"/>
        <v>2722</v>
      </c>
      <c r="B2725">
        <f>IF(Train!$B4272=Train!$B$4,Train!D4273,"T")</f>
        <v>159</v>
      </c>
      <c r="C2725">
        <f>IF(Train!$B4272=Train!$B$4,Train!E4273,"T")</f>
        <v>0.2</v>
      </c>
      <c r="D2725">
        <f>IF(Train!$B4272=Train!$B$4,Train!F4273,"T")</f>
        <v>3</v>
      </c>
      <c r="E2725">
        <f t="shared" si="126"/>
        <v>1.6257670680476577</v>
      </c>
      <c r="F2725">
        <f t="shared" si="127"/>
        <v>300.27406805071064</v>
      </c>
    </row>
    <row r="2726" spans="1:6" x14ac:dyDescent="0.25">
      <c r="A2726" s="8">
        <f t="shared" si="128"/>
        <v>2723</v>
      </c>
      <c r="B2726">
        <f>IF(Train!$B4278=Train!$B$4,Train!D4279,"T")</f>
        <v>3058.8899912834199</v>
      </c>
      <c r="C2726">
        <f>IF(Train!$B4278=Train!$B$4,Train!E4279,"T")</f>
        <v>0.2</v>
      </c>
      <c r="D2726">
        <f>IF(Train!$B4278=Train!$B$4,Train!F4279,"T")</f>
        <v>1.26829268292683</v>
      </c>
      <c r="E2726">
        <f t="shared" si="126"/>
        <v>1.6257670680476577</v>
      </c>
      <c r="F2726">
        <f t="shared" si="127"/>
        <v>390.88923849073922</v>
      </c>
    </row>
    <row r="2727" spans="1:6" x14ac:dyDescent="0.25">
      <c r="A2727" s="8">
        <f t="shared" si="128"/>
        <v>2724</v>
      </c>
      <c r="B2727">
        <f>IF(Train!$B4279=Train!$B$4,Train!D4280,"T")</f>
        <v>117.46999931335399</v>
      </c>
      <c r="C2727">
        <f>IF(Train!$B4279=Train!$B$4,Train!E4280,"T")</f>
        <v>0.2</v>
      </c>
      <c r="D2727">
        <f>IF(Train!$B4279=Train!$B$4,Train!F4280,"T")</f>
        <v>2.5333333333333301</v>
      </c>
      <c r="E2727">
        <f t="shared" si="126"/>
        <v>1.6257670680476577</v>
      </c>
      <c r="F2727">
        <f t="shared" si="127"/>
        <v>96.75728093008783</v>
      </c>
    </row>
    <row r="2728" spans="1:6" x14ac:dyDescent="0.25">
      <c r="A2728" s="8">
        <f t="shared" si="128"/>
        <v>2725</v>
      </c>
      <c r="B2728">
        <f>IF(Train!$B4280=Train!$B$4,Train!D4281,"T")</f>
        <v>238.50000572204601</v>
      </c>
      <c r="C2728">
        <f>IF(Train!$B4280=Train!$B$4,Train!E4281,"T")</f>
        <v>0.2</v>
      </c>
      <c r="D2728">
        <f>IF(Train!$B4280=Train!$B$4,Train!F4281,"T")</f>
        <v>0.43333333333333302</v>
      </c>
      <c r="E2728">
        <f t="shared" si="126"/>
        <v>1.6257670680476577</v>
      </c>
      <c r="F2728">
        <f t="shared" si="127"/>
        <v>339.1227316229805</v>
      </c>
    </row>
    <row r="2729" spans="1:6" x14ac:dyDescent="0.25">
      <c r="A2729" s="8">
        <f t="shared" si="128"/>
        <v>2726</v>
      </c>
      <c r="B2729">
        <f>IF(Train!$B4281=Train!$B$4,Train!D4282,"T")</f>
        <v>3469.6399784088098</v>
      </c>
      <c r="C2729">
        <f>IF(Train!$B4281=Train!$B$4,Train!E4282,"T")</f>
        <v>0.2</v>
      </c>
      <c r="D2729">
        <f>IF(Train!$B4281=Train!$B$4,Train!F4282,"T")</f>
        <v>1.44175824175824</v>
      </c>
      <c r="E2729">
        <f t="shared" si="126"/>
        <v>1.6257670680476577</v>
      </c>
      <c r="F2729">
        <f t="shared" si="127"/>
        <v>117.47940102846327</v>
      </c>
    </row>
    <row r="2730" spans="1:6" x14ac:dyDescent="0.25">
      <c r="A2730" s="8">
        <f t="shared" si="128"/>
        <v>2727</v>
      </c>
      <c r="B2730">
        <f>IF(Train!$B4282=Train!$B$4,Train!D4283,"T")</f>
        <v>1704.6299803257</v>
      </c>
      <c r="C2730">
        <f>IF(Train!$B4282=Train!$B$4,Train!E4283,"T")</f>
        <v>0.25</v>
      </c>
      <c r="D2730">
        <f>IF(Train!$B4282=Train!$B$4,Train!F4283,"T")</f>
        <v>1.1200000000000001</v>
      </c>
      <c r="E2730">
        <f t="shared" si="126"/>
        <v>1.8357895892953371</v>
      </c>
      <c r="F2730">
        <f t="shared" si="127"/>
        <v>873.37524379222225</v>
      </c>
    </row>
    <row r="2731" spans="1:6" x14ac:dyDescent="0.25">
      <c r="A2731" s="8">
        <f t="shared" si="128"/>
        <v>2728</v>
      </c>
      <c r="B2731">
        <f>IF(Train!$B4283=Train!$B$4,Train!D4284,"T")</f>
        <v>74.729996681213393</v>
      </c>
      <c r="C2731">
        <f>IF(Train!$B4283=Train!$B$4,Train!E4284,"T")</f>
        <v>0.2</v>
      </c>
      <c r="D2731">
        <f>IF(Train!$B4283=Train!$B$4,Train!F4284,"T")</f>
        <v>3.1111111111111098</v>
      </c>
      <c r="E2731">
        <f t="shared" si="126"/>
        <v>1.6257670680476577</v>
      </c>
      <c r="F2731">
        <f t="shared" si="127"/>
        <v>164.87282547765213</v>
      </c>
    </row>
    <row r="2732" spans="1:6" x14ac:dyDescent="0.25">
      <c r="A2732" s="8">
        <f t="shared" si="128"/>
        <v>2729</v>
      </c>
      <c r="B2732">
        <f>IF(Train!$B4284=Train!$B$4,Train!D4285,"T")</f>
        <v>261.80000686645502</v>
      </c>
      <c r="C2732">
        <f>IF(Train!$B4284=Train!$B$4,Train!E4285,"T")</f>
        <v>0.2</v>
      </c>
      <c r="D2732">
        <f>IF(Train!$B4284=Train!$B$4,Train!F4285,"T")</f>
        <v>1.23529411764706</v>
      </c>
      <c r="E2732">
        <f t="shared" si="126"/>
        <v>1.6257670680476577</v>
      </c>
      <c r="F2732">
        <f t="shared" si="127"/>
        <v>39.916417970494962</v>
      </c>
    </row>
    <row r="2733" spans="1:6" x14ac:dyDescent="0.25">
      <c r="A2733" s="8">
        <f t="shared" si="128"/>
        <v>2730</v>
      </c>
      <c r="B2733">
        <f>IF(Train!$B4285=Train!$B$4,Train!D4286,"T")</f>
        <v>58.100000381469698</v>
      </c>
      <c r="C2733">
        <f>IF(Train!$B4285=Train!$B$4,Train!E4286,"T")</f>
        <v>0.25</v>
      </c>
      <c r="D2733">
        <f>IF(Train!$B4285=Train!$B$4,Train!F4286,"T")</f>
        <v>1.71428571428571</v>
      </c>
      <c r="E2733">
        <f t="shared" si="126"/>
        <v>1.8357895892953371</v>
      </c>
      <c r="F2733">
        <f t="shared" si="127"/>
        <v>0.85774144005254094</v>
      </c>
    </row>
    <row r="2734" spans="1:6" x14ac:dyDescent="0.25">
      <c r="A2734" s="8">
        <f t="shared" si="128"/>
        <v>2731</v>
      </c>
      <c r="B2734">
        <f>IF(Train!$B4286=Train!$B$4,Train!D4287,"T")</f>
        <v>103.350001335144</v>
      </c>
      <c r="C2734">
        <f>IF(Train!$B4286=Train!$B$4,Train!E4287,"T")</f>
        <v>0.2</v>
      </c>
      <c r="D2734">
        <f>IF(Train!$B4286=Train!$B$4,Train!F4287,"T")</f>
        <v>0.92307692307692302</v>
      </c>
      <c r="E2734">
        <f t="shared" si="126"/>
        <v>1.6257670680476577</v>
      </c>
      <c r="F2734">
        <f t="shared" si="127"/>
        <v>51.03148566661848</v>
      </c>
    </row>
    <row r="2735" spans="1:6" x14ac:dyDescent="0.25">
      <c r="A2735" s="8">
        <f t="shared" si="128"/>
        <v>2732</v>
      </c>
      <c r="B2735">
        <f>IF(Train!$B4287=Train!$B$4,Train!D4288,"T")</f>
        <v>182.94999885559099</v>
      </c>
      <c r="C2735">
        <f>IF(Train!$B4287=Train!$B$4,Train!E4288,"T")</f>
        <v>0.2</v>
      </c>
      <c r="D2735">
        <f>IF(Train!$B4287=Train!$B$4,Train!F4288,"T")</f>
        <v>1.26086956521739</v>
      </c>
      <c r="E2735">
        <f t="shared" si="126"/>
        <v>1.6257670680476577</v>
      </c>
      <c r="F2735">
        <f t="shared" si="127"/>
        <v>24.359826663876166</v>
      </c>
    </row>
    <row r="2736" spans="1:6" x14ac:dyDescent="0.25">
      <c r="A2736" s="8">
        <f t="shared" si="128"/>
        <v>2733</v>
      </c>
      <c r="B2736">
        <f>IF(Train!$B4288=Train!$B$4,Train!D4289,"T")</f>
        <v>82.230000495910602</v>
      </c>
      <c r="C2736">
        <f>IF(Train!$B4288=Train!$B$4,Train!E4289,"T")</f>
        <v>0.2</v>
      </c>
      <c r="D2736">
        <f>IF(Train!$B4288=Train!$B$4,Train!F4289,"T")</f>
        <v>3.0909090909090899</v>
      </c>
      <c r="E2736">
        <f t="shared" si="126"/>
        <v>1.6257670680476577</v>
      </c>
      <c r="F2736">
        <f t="shared" si="127"/>
        <v>176.51830259505579</v>
      </c>
    </row>
    <row r="2737" spans="1:6" x14ac:dyDescent="0.25">
      <c r="A2737" s="8">
        <f t="shared" si="128"/>
        <v>2734</v>
      </c>
      <c r="B2737">
        <f>IF(Train!$B4289=Train!$B$4,Train!D4290,"T")</f>
        <v>105.329999923706</v>
      </c>
      <c r="C2737">
        <f>IF(Train!$B4289=Train!$B$4,Train!E4290,"T")</f>
        <v>0.2</v>
      </c>
      <c r="D2737">
        <f>IF(Train!$B4289=Train!$B$4,Train!F4290,"T")</f>
        <v>1.5</v>
      </c>
      <c r="E2737">
        <f t="shared" si="126"/>
        <v>1.6257670680476577</v>
      </c>
      <c r="F2737">
        <f t="shared" si="127"/>
        <v>1.6660420436339178</v>
      </c>
    </row>
    <row r="2738" spans="1:6" x14ac:dyDescent="0.25">
      <c r="A2738" s="8">
        <f t="shared" si="128"/>
        <v>2735</v>
      </c>
      <c r="B2738">
        <f>IF(Train!$B4290=Train!$B$4,Train!D4291,"T")</f>
        <v>3009.3199787139902</v>
      </c>
      <c r="C2738">
        <f>IF(Train!$B4290=Train!$B$4,Train!E4291,"T")</f>
        <v>0.2</v>
      </c>
      <c r="D2738">
        <f>IF(Train!$B4290=Train!$B$4,Train!F4291,"T")</f>
        <v>1.75930521091811</v>
      </c>
      <c r="E2738">
        <f t="shared" si="126"/>
        <v>1.6257670680476577</v>
      </c>
      <c r="F2738">
        <f t="shared" si="127"/>
        <v>53.6635047240906</v>
      </c>
    </row>
    <row r="2739" spans="1:6" x14ac:dyDescent="0.25">
      <c r="A2739" s="8">
        <f t="shared" si="128"/>
        <v>2736</v>
      </c>
      <c r="B2739">
        <f>IF(Train!$B4291=Train!$B$4,Train!D4292,"T")</f>
        <v>2703.51001739502</v>
      </c>
      <c r="C2739">
        <f>IF(Train!$B4291=Train!$B$4,Train!E4292,"T")</f>
        <v>0.13</v>
      </c>
      <c r="D2739">
        <f>IF(Train!$B4291=Train!$B$4,Train!F4292,"T")</f>
        <v>1.48</v>
      </c>
      <c r="E2739">
        <f t="shared" si="126"/>
        <v>1.3714750439834749</v>
      </c>
      <c r="F2739">
        <f t="shared" si="127"/>
        <v>31.841038224457403</v>
      </c>
    </row>
    <row r="2740" spans="1:6" x14ac:dyDescent="0.25">
      <c r="A2740" s="8">
        <f t="shared" si="128"/>
        <v>2737</v>
      </c>
      <c r="B2740">
        <f>IF(Train!$B4292=Train!$B$4,Train!D4293,"T")</f>
        <v>72.420001029968304</v>
      </c>
      <c r="C2740">
        <f>IF(Train!$B4292=Train!$B$4,Train!E4293,"T")</f>
        <v>0.2</v>
      </c>
      <c r="D2740">
        <f>IF(Train!$B4292=Train!$B$4,Train!F4293,"T")</f>
        <v>4</v>
      </c>
      <c r="E2740">
        <f t="shared" si="126"/>
        <v>1.6257670680476577</v>
      </c>
      <c r="F2740">
        <f t="shared" si="127"/>
        <v>408.23024334430801</v>
      </c>
    </row>
    <row r="2741" spans="1:6" x14ac:dyDescent="0.25">
      <c r="A2741" s="8">
        <f t="shared" si="128"/>
        <v>2738</v>
      </c>
      <c r="B2741">
        <f>IF(Train!$B4293=Train!$B$4,Train!D4294,"T")</f>
        <v>167.48999881744399</v>
      </c>
      <c r="C2741">
        <f>IF(Train!$B4293=Train!$B$4,Train!E4294,"T")</f>
        <v>0.2</v>
      </c>
      <c r="D2741">
        <f>IF(Train!$B4293=Train!$B$4,Train!F4294,"T")</f>
        <v>0.92</v>
      </c>
      <c r="E2741">
        <f t="shared" si="126"/>
        <v>1.6257670680476577</v>
      </c>
      <c r="F2741">
        <f t="shared" si="127"/>
        <v>83.427966691465315</v>
      </c>
    </row>
    <row r="2742" spans="1:6" x14ac:dyDescent="0.25">
      <c r="A2742" s="8">
        <f t="shared" si="128"/>
        <v>2739</v>
      </c>
      <c r="B2742">
        <f>IF(Train!$B4294=Train!$B$4,Train!D4295,"T")</f>
        <v>41.699998855590799</v>
      </c>
      <c r="C2742">
        <f>IF(Train!$B4294=Train!$B$4,Train!E4295,"T")</f>
        <v>0.25</v>
      </c>
      <c r="D2742">
        <f>IF(Train!$B4294=Train!$B$4,Train!F4295,"T")</f>
        <v>1</v>
      </c>
      <c r="E2742">
        <f t="shared" si="126"/>
        <v>1.8357895892953371</v>
      </c>
      <c r="F2742">
        <f t="shared" si="127"/>
        <v>29.129293907434874</v>
      </c>
    </row>
    <row r="2743" spans="1:6" x14ac:dyDescent="0.25">
      <c r="A2743" s="8">
        <f t="shared" si="128"/>
        <v>2740</v>
      </c>
      <c r="B2743">
        <f>IF(Train!$B4295=Train!$B$4,Train!D4296,"T")</f>
        <v>181.98999881744399</v>
      </c>
      <c r="C2743">
        <f>IF(Train!$B4295=Train!$B$4,Train!E4296,"T")</f>
        <v>0.2</v>
      </c>
      <c r="D2743">
        <f>IF(Train!$B4295=Train!$B$4,Train!F4296,"T")</f>
        <v>1.4615384615384599</v>
      </c>
      <c r="E2743">
        <f t="shared" si="126"/>
        <v>1.6257670680476577</v>
      </c>
      <c r="F2743">
        <f t="shared" si="127"/>
        <v>4.9084586634167131</v>
      </c>
    </row>
    <row r="2744" spans="1:6" x14ac:dyDescent="0.25">
      <c r="A2744" s="8">
        <f t="shared" si="128"/>
        <v>2741</v>
      </c>
      <c r="B2744">
        <f>IF(Train!$B4296=Train!$B$4,Train!D4297,"T")</f>
        <v>216.21999835968001</v>
      </c>
      <c r="C2744">
        <f>IF(Train!$B4296=Train!$B$4,Train!E4297,"T")</f>
        <v>0.2</v>
      </c>
      <c r="D2744">
        <f>IF(Train!$B4296=Train!$B$4,Train!F4297,"T")</f>
        <v>1.0588235294117601</v>
      </c>
      <c r="E2744">
        <f t="shared" si="126"/>
        <v>1.6257670680476577</v>
      </c>
      <c r="F2744">
        <f t="shared" si="127"/>
        <v>69.498507783695018</v>
      </c>
    </row>
    <row r="2745" spans="1:6" x14ac:dyDescent="0.25">
      <c r="A2745" s="8">
        <f t="shared" si="128"/>
        <v>2742</v>
      </c>
      <c r="B2745">
        <f>IF(Train!$B4297=Train!$B$4,Train!D4298,"T")</f>
        <v>322.23999691009499</v>
      </c>
      <c r="C2745">
        <f>IF(Train!$B4297=Train!$B$4,Train!E4298,"T")</f>
        <v>0.2</v>
      </c>
      <c r="D2745">
        <f>IF(Train!$B4297=Train!$B$4,Train!F4298,"T")</f>
        <v>0.66666666666666696</v>
      </c>
      <c r="E2745">
        <f t="shared" si="126"/>
        <v>1.6257670680476577</v>
      </c>
      <c r="F2745">
        <f t="shared" si="127"/>
        <v>296.42005955405619</v>
      </c>
    </row>
    <row r="2746" spans="1:6" x14ac:dyDescent="0.25">
      <c r="A2746" s="8">
        <f t="shared" si="128"/>
        <v>2743</v>
      </c>
      <c r="B2746">
        <f>IF(Train!$B4298=Train!$B$4,Train!D4299,"T")</f>
        <v>4568.5999460220301</v>
      </c>
      <c r="C2746">
        <f>IF(Train!$B4298=Train!$B$4,Train!E4299,"T")</f>
        <v>0.2</v>
      </c>
      <c r="D2746">
        <f>IF(Train!$B4298=Train!$B$4,Train!F4299,"T")</f>
        <v>1.9945205479452099</v>
      </c>
      <c r="E2746">
        <f t="shared" si="126"/>
        <v>1.6257670680476577</v>
      </c>
      <c r="F2746">
        <f t="shared" si="127"/>
        <v>621.2342411196654</v>
      </c>
    </row>
    <row r="2747" spans="1:6" x14ac:dyDescent="0.25">
      <c r="A2747" s="8">
        <f t="shared" si="128"/>
        <v>2744</v>
      </c>
      <c r="B2747">
        <f>IF(Train!$B4299=Train!$B$4,Train!D4300,"T")</f>
        <v>111.600001335144</v>
      </c>
      <c r="C2747">
        <f>IF(Train!$B4299=Train!$B$4,Train!E4300,"T")</f>
        <v>0.25</v>
      </c>
      <c r="D2747">
        <f>IF(Train!$B4299=Train!$B$4,Train!F4300,"T")</f>
        <v>2.125</v>
      </c>
      <c r="E2747">
        <f t="shared" si="126"/>
        <v>1.8357895892953371</v>
      </c>
      <c r="F2747">
        <f t="shared" si="127"/>
        <v>9.3345211529265111</v>
      </c>
    </row>
    <row r="2748" spans="1:6" x14ac:dyDescent="0.25">
      <c r="A2748" s="8">
        <f t="shared" si="128"/>
        <v>2745</v>
      </c>
      <c r="B2748">
        <f>IF(Train!$B4300=Train!$B$4,Train!D4301,"T")</f>
        <v>4118.2599449157697</v>
      </c>
      <c r="C2748">
        <f>IF(Train!$B4300=Train!$B$4,Train!E4301,"T")</f>
        <v>0.2</v>
      </c>
      <c r="D2748">
        <f>IF(Train!$B4300=Train!$B$4,Train!F4301,"T")</f>
        <v>1.66987179487179</v>
      </c>
      <c r="E2748">
        <f t="shared" si="126"/>
        <v>1.6257670680476577</v>
      </c>
      <c r="F2748">
        <f t="shared" si="127"/>
        <v>8.0109501423066707</v>
      </c>
    </row>
    <row r="2749" spans="1:6" x14ac:dyDescent="0.25">
      <c r="A2749" s="8">
        <f t="shared" si="128"/>
        <v>2746</v>
      </c>
      <c r="B2749">
        <f>IF(Train!$B4301=Train!$B$4,Train!D4302,"T")</f>
        <v>229.45000553131101</v>
      </c>
      <c r="C2749">
        <f>IF(Train!$B4301=Train!$B$4,Train!E4302,"T")</f>
        <v>0.2</v>
      </c>
      <c r="D2749">
        <f>IF(Train!$B4301=Train!$B$4,Train!F4302,"T")</f>
        <v>1.6111111111111101</v>
      </c>
      <c r="E2749">
        <f t="shared" si="126"/>
        <v>1.6257670680476577</v>
      </c>
      <c r="F2749">
        <f t="shared" si="127"/>
        <v>4.9285189754526108E-2</v>
      </c>
    </row>
    <row r="2750" spans="1:6" x14ac:dyDescent="0.25">
      <c r="A2750" s="8">
        <f t="shared" si="128"/>
        <v>2747</v>
      </c>
      <c r="B2750">
        <f>IF(Train!$B4302=Train!$B$4,Train!D4303,"T")</f>
        <v>3937.6899871826199</v>
      </c>
      <c r="C2750">
        <f>IF(Train!$B4302=Train!$B$4,Train!E4303,"T")</f>
        <v>0.2</v>
      </c>
      <c r="D2750">
        <f>IF(Train!$B4302=Train!$B$4,Train!F4303,"T")</f>
        <v>2.3157894736842102</v>
      </c>
      <c r="E2750">
        <f t="shared" si="126"/>
        <v>1.6257670680476577</v>
      </c>
      <c r="F2750">
        <f t="shared" si="127"/>
        <v>1874.8559573763937</v>
      </c>
    </row>
    <row r="2751" spans="1:6" x14ac:dyDescent="0.25">
      <c r="A2751" s="8">
        <f t="shared" si="128"/>
        <v>2748</v>
      </c>
      <c r="B2751">
        <f>IF(Train!$B4305=Train!$B$4,Train!D4306,"T")</f>
        <v>7296.0699467658997</v>
      </c>
      <c r="C2751">
        <f>IF(Train!$B4305=Train!$B$4,Train!E4306,"T")</f>
        <v>0.26</v>
      </c>
      <c r="D2751">
        <f>IF(Train!$B4305=Train!$B$4,Train!F4306,"T")</f>
        <v>2.02941176470588</v>
      </c>
      <c r="E2751">
        <f t="shared" si="126"/>
        <v>1.8809437962694742</v>
      </c>
      <c r="F2751">
        <f t="shared" si="127"/>
        <v>160.82535572452912</v>
      </c>
    </row>
    <row r="2752" spans="1:6" x14ac:dyDescent="0.25">
      <c r="A2752" s="8">
        <f t="shared" si="128"/>
        <v>2749</v>
      </c>
      <c r="B2752">
        <f>IF(Train!$B4310=Train!$B$4,Train!D4311,"T")</f>
        <v>17.950000762939499</v>
      </c>
      <c r="C2752">
        <f>IF(Train!$B4310=Train!$B$4,Train!E4311,"T")</f>
        <v>0.16</v>
      </c>
      <c r="D2752">
        <f>IF(Train!$B4310=Train!$B$4,Train!F4311,"T")</f>
        <v>6</v>
      </c>
      <c r="E2752">
        <f t="shared" si="126"/>
        <v>1.4751855773413092</v>
      </c>
      <c r="F2752">
        <f t="shared" si="127"/>
        <v>367.50733841340866</v>
      </c>
    </row>
    <row r="2753" spans="1:6" x14ac:dyDescent="0.25">
      <c r="A2753" s="8">
        <f t="shared" si="128"/>
        <v>2750</v>
      </c>
      <c r="B2753">
        <f>IF(Train!$B4311=Train!$B$4,Train!D4312,"T")</f>
        <v>1486.7349877357501</v>
      </c>
      <c r="C2753">
        <f>IF(Train!$B4311=Train!$B$4,Train!E4312,"T")</f>
        <v>0.25</v>
      </c>
      <c r="D2753">
        <f>IF(Train!$B4311=Train!$B$4,Train!F4312,"T")</f>
        <v>0.97233201581027695</v>
      </c>
      <c r="E2753">
        <f t="shared" si="126"/>
        <v>1.8357895892953371</v>
      </c>
      <c r="F2753">
        <f t="shared" si="127"/>
        <v>1108.4486227836069</v>
      </c>
    </row>
    <row r="2754" spans="1:6" x14ac:dyDescent="0.25">
      <c r="A2754" s="8">
        <f t="shared" si="128"/>
        <v>2751</v>
      </c>
      <c r="B2754">
        <f>IF(Train!$B4312=Train!$B$4,Train!D4313,"T")</f>
        <v>3356.5599842071501</v>
      </c>
      <c r="C2754">
        <f>IF(Train!$B4312=Train!$B$4,Train!E4313,"T")</f>
        <v>0.2</v>
      </c>
      <c r="D2754">
        <f>IF(Train!$B4312=Train!$B$4,Train!F4313,"T")</f>
        <v>2.1111111111111098</v>
      </c>
      <c r="E2754">
        <f t="shared" si="126"/>
        <v>1.6257670680476577</v>
      </c>
      <c r="F2754">
        <f t="shared" si="127"/>
        <v>790.66737673070111</v>
      </c>
    </row>
    <row r="2755" spans="1:6" x14ac:dyDescent="0.25">
      <c r="A2755" s="8">
        <f t="shared" si="128"/>
        <v>2752</v>
      </c>
      <c r="B2755">
        <f>IF(Train!$B4314=Train!$B$4,Train!D4315,"T")</f>
        <v>9302.7747874259894</v>
      </c>
      <c r="C2755">
        <f>IF(Train!$B4314=Train!$B$4,Train!E4315,"T")</f>
        <v>0.15</v>
      </c>
      <c r="D2755">
        <f>IF(Train!$B4314=Train!$B$4,Train!F4315,"T")</f>
        <v>2.2264150943396199</v>
      </c>
      <c r="E2755">
        <f t="shared" si="126"/>
        <v>1.439772060458645</v>
      </c>
      <c r="F2755">
        <f t="shared" si="127"/>
        <v>5756.6246022190207</v>
      </c>
    </row>
    <row r="2756" spans="1:6" x14ac:dyDescent="0.25">
      <c r="A2756" s="8">
        <f t="shared" si="128"/>
        <v>2753</v>
      </c>
      <c r="B2756">
        <f>IF(Train!$B4315=Train!$B$4,Train!D4316,"T")</f>
        <v>69.859998703002901</v>
      </c>
      <c r="C2756">
        <f>IF(Train!$B4315=Train!$B$4,Train!E4316,"T")</f>
        <v>0.15</v>
      </c>
      <c r="D2756">
        <f>IF(Train!$B4315=Train!$B$4,Train!F4316,"T")</f>
        <v>1</v>
      </c>
      <c r="E2756">
        <f t="shared" ref="E2756:E2819" si="129">EXP($H$2*C2756)</f>
        <v>1.439772060458645</v>
      </c>
      <c r="F2756">
        <f t="shared" ref="F2756:F2819" si="130">B2756*(D2756-E2756)^2</f>
        <v>13.510886385241999</v>
      </c>
    </row>
    <row r="2757" spans="1:6" x14ac:dyDescent="0.25">
      <c r="A2757" s="8">
        <f t="shared" si="128"/>
        <v>2754</v>
      </c>
      <c r="B2757">
        <f>IF(Train!$B4316=Train!$B$4,Train!D4317,"T")</f>
        <v>2755.5600280761701</v>
      </c>
      <c r="C2757">
        <f>IF(Train!$B4316=Train!$B$4,Train!E4317,"T")</f>
        <v>0.11</v>
      </c>
      <c r="D2757">
        <f>IF(Train!$B4316=Train!$B$4,Train!F4317,"T")</f>
        <v>1.6153846153846201</v>
      </c>
      <c r="E2757">
        <f t="shared" si="129"/>
        <v>1.3064177642607482</v>
      </c>
      <c r="F2757">
        <f t="shared" si="130"/>
        <v>263.04717965093721</v>
      </c>
    </row>
    <row r="2758" spans="1:6" x14ac:dyDescent="0.25">
      <c r="A2758" s="8">
        <f t="shared" ref="A2758:A2821" si="131">A2757+1</f>
        <v>2755</v>
      </c>
      <c r="B2758">
        <f>IF(Train!$B4317=Train!$B$4,Train!D4318,"T")</f>
        <v>5335.76999664307</v>
      </c>
      <c r="C2758">
        <f>IF(Train!$B4317=Train!$B$4,Train!E4318,"T")</f>
        <v>0.25</v>
      </c>
      <c r="D2758">
        <f>IF(Train!$B4317=Train!$B$4,Train!F4318,"T")</f>
        <v>2.8125</v>
      </c>
      <c r="E2758">
        <f t="shared" si="129"/>
        <v>1.8357895892953371</v>
      </c>
      <c r="F2758">
        <f t="shared" si="130"/>
        <v>5090.1283612132029</v>
      </c>
    </row>
    <row r="2759" spans="1:6" x14ac:dyDescent="0.25">
      <c r="A2759" s="8">
        <f t="shared" si="131"/>
        <v>2756</v>
      </c>
      <c r="B2759">
        <f>IF(Train!$B4318=Train!$B$4,Train!D4319,"T")</f>
        <v>467.96500396728499</v>
      </c>
      <c r="C2759">
        <f>IF(Train!$B4318=Train!$B$4,Train!E4319,"T")</f>
        <v>0.14000000000000001</v>
      </c>
      <c r="D2759">
        <f>IF(Train!$B4318=Train!$B$4,Train!F4319,"T")</f>
        <v>1</v>
      </c>
      <c r="E2759">
        <f t="shared" si="129"/>
        <v>1.4052086855494805</v>
      </c>
      <c r="F2759">
        <f t="shared" si="130"/>
        <v>76.837082757982429</v>
      </c>
    </row>
    <row r="2760" spans="1:6" x14ac:dyDescent="0.25">
      <c r="A2760" s="8">
        <f t="shared" si="131"/>
        <v>2757</v>
      </c>
      <c r="B2760">
        <f>IF(Train!$B4319=Train!$B$4,Train!D4320,"T")</f>
        <v>2265.3500671386701</v>
      </c>
      <c r="C2760">
        <f>IF(Train!$B4319=Train!$B$4,Train!E4320,"T")</f>
        <v>0.25</v>
      </c>
      <c r="D2760">
        <f>IF(Train!$B4319=Train!$B$4,Train!F4320,"T")</f>
        <v>0.84615384615384603</v>
      </c>
      <c r="E2760">
        <f t="shared" si="129"/>
        <v>1.8357895892953371</v>
      </c>
      <c r="F2760">
        <f t="shared" si="130"/>
        <v>2218.6360661644067</v>
      </c>
    </row>
    <row r="2761" spans="1:6" x14ac:dyDescent="0.25">
      <c r="A2761" s="8">
        <f t="shared" si="131"/>
        <v>2758</v>
      </c>
      <c r="B2761">
        <f>IF(Train!$B4320=Train!$B$4,Train!D4321,"T")</f>
        <v>920.78999328613304</v>
      </c>
      <c r="C2761">
        <f>IF(Train!$B4320=Train!$B$4,Train!E4321,"T")</f>
        <v>0.15</v>
      </c>
      <c r="D2761">
        <f>IF(Train!$B4320=Train!$B$4,Train!F4321,"T")</f>
        <v>1.8333333333333299</v>
      </c>
      <c r="E2761">
        <f t="shared" si="129"/>
        <v>1.439772060458645</v>
      </c>
      <c r="F2761">
        <f t="shared" si="130"/>
        <v>142.62159990193908</v>
      </c>
    </row>
    <row r="2762" spans="1:6" x14ac:dyDescent="0.25">
      <c r="A2762" s="8">
        <f t="shared" si="131"/>
        <v>2759</v>
      </c>
      <c r="B2762">
        <f>IF(Train!$B4321=Train!$B$4,Train!D4322,"T")</f>
        <v>177.24998474121099</v>
      </c>
      <c r="C2762">
        <f>IF(Train!$B4321=Train!$B$4,Train!E4322,"T")</f>
        <v>0.2</v>
      </c>
      <c r="D2762">
        <f>IF(Train!$B4321=Train!$B$4,Train!F4322,"T")</f>
        <v>5</v>
      </c>
      <c r="E2762">
        <f t="shared" si="129"/>
        <v>1.6257670680476577</v>
      </c>
      <c r="F2762">
        <f t="shared" si="130"/>
        <v>2018.0704628373117</v>
      </c>
    </row>
    <row r="2763" spans="1:6" x14ac:dyDescent="0.25">
      <c r="A2763" s="8">
        <f t="shared" si="131"/>
        <v>2760</v>
      </c>
      <c r="B2763">
        <f>IF(Train!$B4323=Train!$B$4,Train!D4324,"T")</f>
        <v>469.79499816894503</v>
      </c>
      <c r="C2763">
        <f>IF(Train!$B4323=Train!$B$4,Train!E4324,"T")</f>
        <v>0.15</v>
      </c>
      <c r="D2763">
        <f>IF(Train!$B4323=Train!$B$4,Train!F4324,"T")</f>
        <v>0.66666666666666696</v>
      </c>
      <c r="E2763">
        <f t="shared" si="129"/>
        <v>1.439772060458645</v>
      </c>
      <c r="F2763">
        <f t="shared" si="130"/>
        <v>280.7926885136788</v>
      </c>
    </row>
    <row r="2764" spans="1:6" x14ac:dyDescent="0.25">
      <c r="A2764" s="8">
        <f t="shared" si="131"/>
        <v>2761</v>
      </c>
      <c r="B2764">
        <f>IF(Train!$B4324=Train!$B$4,Train!D4325,"T")</f>
        <v>1512.90002441406</v>
      </c>
      <c r="C2764">
        <f>IF(Train!$B4324=Train!$B$4,Train!E4325,"T")</f>
        <v>0.14000000000000001</v>
      </c>
      <c r="D2764">
        <f>IF(Train!$B4324=Train!$B$4,Train!F4325,"T")</f>
        <v>0.25</v>
      </c>
      <c r="E2764">
        <f t="shared" si="129"/>
        <v>1.4052086855494805</v>
      </c>
      <c r="F2764">
        <f t="shared" si="130"/>
        <v>2018.9758350166539</v>
      </c>
    </row>
    <row r="2765" spans="1:6" x14ac:dyDescent="0.25">
      <c r="A2765" s="8">
        <f t="shared" si="131"/>
        <v>2762</v>
      </c>
      <c r="B2765">
        <f>IF(Train!$B4325=Train!$B$4,Train!D4326,"T")</f>
        <v>11518.770011901899</v>
      </c>
      <c r="C2765">
        <f>IF(Train!$B4325=Train!$B$4,Train!E4326,"T")</f>
        <v>0.33</v>
      </c>
      <c r="D2765">
        <f>IF(Train!$B4325=Train!$B$4,Train!F4326,"T")</f>
        <v>2.2222222222222201</v>
      </c>
      <c r="E2765">
        <f t="shared" si="129"/>
        <v>2.2296989611575464</v>
      </c>
      <c r="F2765">
        <f t="shared" si="130"/>
        <v>0.64391796289937309</v>
      </c>
    </row>
    <row r="2766" spans="1:6" x14ac:dyDescent="0.25">
      <c r="A2766" s="8">
        <f t="shared" si="131"/>
        <v>2763</v>
      </c>
      <c r="B2766">
        <f>IF(Train!$B4326=Train!$B$4,Train!D4327,"T")</f>
        <v>1863.1399497985799</v>
      </c>
      <c r="C2766">
        <f>IF(Train!$B4326=Train!$B$4,Train!E4327,"T")</f>
        <v>0.15</v>
      </c>
      <c r="D2766">
        <f>IF(Train!$B4326=Train!$B$4,Train!F4327,"T")</f>
        <v>2.6666666666666701</v>
      </c>
      <c r="E2766">
        <f t="shared" si="129"/>
        <v>1.439772060458645</v>
      </c>
      <c r="F2766">
        <f t="shared" si="130"/>
        <v>2804.5293704307419</v>
      </c>
    </row>
    <row r="2767" spans="1:6" x14ac:dyDescent="0.25">
      <c r="A2767" s="8">
        <f t="shared" si="131"/>
        <v>2764</v>
      </c>
      <c r="B2767">
        <f>IF(Train!$B4327=Train!$B$4,Train!D4328,"T")</f>
        <v>595.20001506805397</v>
      </c>
      <c r="C2767">
        <f>IF(Train!$B4327=Train!$B$4,Train!E4328,"T")</f>
        <v>0.25</v>
      </c>
      <c r="D2767">
        <f>IF(Train!$B4327=Train!$B$4,Train!F4328,"T")</f>
        <v>2.1142857142857099</v>
      </c>
      <c r="E2767">
        <f t="shared" si="129"/>
        <v>1.8357895892953371</v>
      </c>
      <c r="F2767">
        <f t="shared" si="130"/>
        <v>46.163767709625319</v>
      </c>
    </row>
    <row r="2768" spans="1:6" x14ac:dyDescent="0.25">
      <c r="A2768" s="8">
        <f t="shared" si="131"/>
        <v>2765</v>
      </c>
      <c r="B2768">
        <f>IF(Train!$B4328=Train!$B$4,Train!D4329,"T")</f>
        <v>145.770005226135</v>
      </c>
      <c r="C2768">
        <f>IF(Train!$B4328=Train!$B$4,Train!E4329,"T")</f>
        <v>0.25</v>
      </c>
      <c r="D2768">
        <f>IF(Train!$B4328=Train!$B$4,Train!F4329,"T")</f>
        <v>1.8888888888888899</v>
      </c>
      <c r="E2768">
        <f t="shared" si="129"/>
        <v>1.8357895892953371</v>
      </c>
      <c r="F2768">
        <f t="shared" si="130"/>
        <v>0.41100372167286775</v>
      </c>
    </row>
    <row r="2769" spans="1:6" x14ac:dyDescent="0.25">
      <c r="A2769" s="8">
        <f t="shared" si="131"/>
        <v>2766</v>
      </c>
      <c r="B2769">
        <f>IF(Train!$B4329=Train!$B$4,Train!D4330,"T")</f>
        <v>2501.7699737548801</v>
      </c>
      <c r="C2769">
        <f>IF(Train!$B4329=Train!$B$4,Train!E4330,"T")</f>
        <v>0.1</v>
      </c>
      <c r="D2769">
        <f>IF(Train!$B4329=Train!$B$4,Train!F4330,"T")</f>
        <v>1.6</v>
      </c>
      <c r="E2769">
        <f t="shared" si="129"/>
        <v>1.2750557117426899</v>
      </c>
      <c r="F2769">
        <f t="shared" si="130"/>
        <v>264.15886556556796</v>
      </c>
    </row>
    <row r="2770" spans="1:6" x14ac:dyDescent="0.25">
      <c r="A2770" s="8">
        <f t="shared" si="131"/>
        <v>2767</v>
      </c>
      <c r="B2770">
        <f>IF(Train!$B4330=Train!$B$4,Train!D4331,"T")</f>
        <v>228.30999755859401</v>
      </c>
      <c r="C2770">
        <f>IF(Train!$B4330=Train!$B$4,Train!E4331,"T")</f>
        <v>0.15</v>
      </c>
      <c r="D2770">
        <f>IF(Train!$B4330=Train!$B$4,Train!F4331,"T")</f>
        <v>3</v>
      </c>
      <c r="E2770">
        <f t="shared" si="129"/>
        <v>1.439772060458645</v>
      </c>
      <c r="F2770">
        <f t="shared" si="130"/>
        <v>555.77758945429423</v>
      </c>
    </row>
    <row r="2771" spans="1:6" x14ac:dyDescent="0.25">
      <c r="A2771" s="8">
        <f t="shared" si="131"/>
        <v>2768</v>
      </c>
      <c r="B2771">
        <f>IF(Train!$B4331=Train!$B$4,Train!D4332,"T")</f>
        <v>5013.6599006652796</v>
      </c>
      <c r="C2771">
        <f>IF(Train!$B4331=Train!$B$4,Train!E4332,"T")</f>
        <v>0.15</v>
      </c>
      <c r="D2771">
        <f>IF(Train!$B4331=Train!$B$4,Train!F4332,"T")</f>
        <v>2.3783783783783798</v>
      </c>
      <c r="E2771">
        <f t="shared" si="129"/>
        <v>1.439772060458645</v>
      </c>
      <c r="F2771">
        <f t="shared" si="130"/>
        <v>4416.9432243438596</v>
      </c>
    </row>
    <row r="2772" spans="1:6" x14ac:dyDescent="0.25">
      <c r="A2772" s="8">
        <f t="shared" si="131"/>
        <v>2769</v>
      </c>
      <c r="B2772">
        <f>IF(Train!$B4332=Train!$B$4,Train!D4333,"T")</f>
        <v>365.27001285553001</v>
      </c>
      <c r="C2772">
        <f>IF(Train!$B4332=Train!$B$4,Train!E4333,"T")</f>
        <v>0.25</v>
      </c>
      <c r="D2772">
        <f>IF(Train!$B4332=Train!$B$4,Train!F4333,"T")</f>
        <v>1.2173913043478299</v>
      </c>
      <c r="E2772">
        <f t="shared" si="129"/>
        <v>1.8357895892953371</v>
      </c>
      <c r="F2772">
        <f t="shared" si="130"/>
        <v>139.68525752614568</v>
      </c>
    </row>
    <row r="2773" spans="1:6" x14ac:dyDescent="0.25">
      <c r="A2773" s="8">
        <f t="shared" si="131"/>
        <v>2770</v>
      </c>
      <c r="B2773">
        <f>IF(Train!$B4333=Train!$B$4,Train!D4334,"T")</f>
        <v>18.690000534057599</v>
      </c>
      <c r="C2773">
        <f>IF(Train!$B4333=Train!$B$4,Train!E4334,"T")</f>
        <v>0.25</v>
      </c>
      <c r="D2773">
        <f>IF(Train!$B4333=Train!$B$4,Train!F4334,"T")</f>
        <v>3</v>
      </c>
      <c r="E2773">
        <f t="shared" si="129"/>
        <v>1.8357895892953371</v>
      </c>
      <c r="F2773">
        <f t="shared" si="130"/>
        <v>25.33216282840154</v>
      </c>
    </row>
    <row r="2774" spans="1:6" x14ac:dyDescent="0.25">
      <c r="A2774" s="8">
        <f t="shared" si="131"/>
        <v>2771</v>
      </c>
      <c r="B2774">
        <f>IF(Train!$B4334=Train!$B$4,Train!D4335,"T")</f>
        <v>39.950000762939503</v>
      </c>
      <c r="C2774">
        <f>IF(Train!$B4334=Train!$B$4,Train!E4335,"T")</f>
        <v>0.25</v>
      </c>
      <c r="D2774">
        <f>IF(Train!$B4334=Train!$B$4,Train!F4335,"T")</f>
        <v>2</v>
      </c>
      <c r="E2774">
        <f t="shared" si="129"/>
        <v>1.8357895892953371</v>
      </c>
      <c r="F2774">
        <f t="shared" si="130"/>
        <v>1.0772541269752818</v>
      </c>
    </row>
    <row r="2775" spans="1:6" x14ac:dyDescent="0.25">
      <c r="A2775" s="8">
        <f t="shared" si="131"/>
        <v>2772</v>
      </c>
      <c r="B2775">
        <f>IF(Train!$B4335=Train!$B$4,Train!D4336,"T")</f>
        <v>372.05001354217501</v>
      </c>
      <c r="C2775">
        <f>IF(Train!$B4335=Train!$B$4,Train!E4336,"T")</f>
        <v>0.25</v>
      </c>
      <c r="D2775">
        <f>IF(Train!$B4335=Train!$B$4,Train!F4336,"T")</f>
        <v>2.2173913043478302</v>
      </c>
      <c r="E2775">
        <f t="shared" si="129"/>
        <v>1.8357895892953371</v>
      </c>
      <c r="F2775">
        <f t="shared" si="130"/>
        <v>54.177874207789834</v>
      </c>
    </row>
    <row r="2776" spans="1:6" x14ac:dyDescent="0.25">
      <c r="A2776" s="8">
        <f t="shared" si="131"/>
        <v>2773</v>
      </c>
      <c r="B2776">
        <f>IF(Train!$B4336=Train!$B$4,Train!D4337,"T")</f>
        <v>9264.7497425079291</v>
      </c>
      <c r="C2776">
        <f>IF(Train!$B4336=Train!$B$4,Train!E4337,"T")</f>
        <v>0.2</v>
      </c>
      <c r="D2776">
        <f>IF(Train!$B4336=Train!$B$4,Train!F4337,"T")</f>
        <v>1.2890625</v>
      </c>
      <c r="E2776">
        <f t="shared" si="129"/>
        <v>1.6257670680476577</v>
      </c>
      <c r="F2776">
        <f t="shared" si="130"/>
        <v>1050.3443646422368</v>
      </c>
    </row>
    <row r="2777" spans="1:6" x14ac:dyDescent="0.25">
      <c r="A2777" s="8">
        <f t="shared" si="131"/>
        <v>2774</v>
      </c>
      <c r="B2777">
        <f>IF(Train!$B4345=Train!$B$4,Train!D4346,"T")</f>
        <v>1820.3999633789099</v>
      </c>
      <c r="C2777">
        <f>IF(Train!$B4345=Train!$B$4,Train!E4346,"T")</f>
        <v>0.2</v>
      </c>
      <c r="D2777">
        <f>IF(Train!$B4345=Train!$B$4,Train!F4346,"T")</f>
        <v>3.6470588235294099</v>
      </c>
      <c r="E2777">
        <f t="shared" si="129"/>
        <v>1.6257670680476577</v>
      </c>
      <c r="F2777">
        <f t="shared" si="130"/>
        <v>7437.4631551413177</v>
      </c>
    </row>
    <row r="2778" spans="1:6" x14ac:dyDescent="0.25">
      <c r="A2778" s="8">
        <f t="shared" si="131"/>
        <v>2775</v>
      </c>
      <c r="B2778">
        <f>IF(Train!$B4346=Train!$B$4,Train!D4347,"T")</f>
        <v>241.919998168945</v>
      </c>
      <c r="C2778">
        <f>IF(Train!$B4346=Train!$B$4,Train!E4347,"T")</f>
        <v>0.25</v>
      </c>
      <c r="D2778">
        <f>IF(Train!$B4346=Train!$B$4,Train!F4347,"T")</f>
        <v>2.6875</v>
      </c>
      <c r="E2778">
        <f t="shared" si="129"/>
        <v>1.8357895892953371</v>
      </c>
      <c r="F2778">
        <f t="shared" si="130"/>
        <v>175.49133675789179</v>
      </c>
    </row>
    <row r="2779" spans="1:6" x14ac:dyDescent="0.25">
      <c r="A2779" s="8">
        <f t="shared" si="131"/>
        <v>2776</v>
      </c>
      <c r="B2779">
        <f>IF(Train!$B4347=Train!$B$4,Train!D4348,"T")</f>
        <v>287.21000003814697</v>
      </c>
      <c r="C2779">
        <f>IF(Train!$B4347=Train!$B$4,Train!E4348,"T")</f>
        <v>0.2</v>
      </c>
      <c r="D2779">
        <f>IF(Train!$B4347=Train!$B$4,Train!F4348,"T")</f>
        <v>2.1</v>
      </c>
      <c r="E2779">
        <f t="shared" si="129"/>
        <v>1.6257670680476577</v>
      </c>
      <c r="F2779">
        <f t="shared" si="130"/>
        <v>64.592631117775241</v>
      </c>
    </row>
    <row r="2780" spans="1:6" x14ac:dyDescent="0.25">
      <c r="A2780" s="8">
        <f t="shared" si="131"/>
        <v>2777</v>
      </c>
      <c r="B2780">
        <f>IF(Train!$B4348=Train!$B$4,Train!D4349,"T")</f>
        <v>44.849999427795403</v>
      </c>
      <c r="C2780">
        <f>IF(Train!$B4348=Train!$B$4,Train!E4349,"T")</f>
        <v>0.25</v>
      </c>
      <c r="D2780">
        <f>IF(Train!$B4348=Train!$B$4,Train!F4349,"T")</f>
        <v>1</v>
      </c>
      <c r="E2780">
        <f t="shared" si="129"/>
        <v>1.8357895892953371</v>
      </c>
      <c r="F2780">
        <f t="shared" si="130"/>
        <v>31.329708655504678</v>
      </c>
    </row>
    <row r="2781" spans="1:6" x14ac:dyDescent="0.25">
      <c r="A2781" s="8">
        <f t="shared" si="131"/>
        <v>2778</v>
      </c>
      <c r="B2781">
        <f>IF(Train!$B4349=Train!$B$4,Train!D4350,"T")</f>
        <v>2248.1900043487499</v>
      </c>
      <c r="C2781">
        <f>IF(Train!$B4349=Train!$B$4,Train!E4350,"T")</f>
        <v>0.2</v>
      </c>
      <c r="D2781">
        <f>IF(Train!$B4349=Train!$B$4,Train!F4350,"T")</f>
        <v>1.0322580645161299</v>
      </c>
      <c r="E2781">
        <f t="shared" si="129"/>
        <v>1.6257670680476577</v>
      </c>
      <c r="F2781">
        <f t="shared" si="130"/>
        <v>791.93153257961671</v>
      </c>
    </row>
    <row r="2782" spans="1:6" x14ac:dyDescent="0.25">
      <c r="A2782" s="8">
        <f t="shared" si="131"/>
        <v>2779</v>
      </c>
      <c r="B2782">
        <f>IF(Train!$B4350=Train!$B$4,Train!D4351,"T")</f>
        <v>75.800002098083496</v>
      </c>
      <c r="C2782">
        <f>IF(Train!$B4350=Train!$B$4,Train!E4351,"T")</f>
        <v>0.2</v>
      </c>
      <c r="D2782">
        <f>IF(Train!$B4350=Train!$B$4,Train!F4351,"T")</f>
        <v>3</v>
      </c>
      <c r="E2782">
        <f t="shared" si="129"/>
        <v>1.6257670680476577</v>
      </c>
      <c r="F2782">
        <f t="shared" si="130"/>
        <v>143.14952822794928</v>
      </c>
    </row>
    <row r="2783" spans="1:6" x14ac:dyDescent="0.25">
      <c r="A2783" s="8">
        <f t="shared" si="131"/>
        <v>2780</v>
      </c>
      <c r="B2783">
        <f>IF(Train!$B4360=Train!$B$4,Train!D4361,"T")</f>
        <v>1444.30997514725</v>
      </c>
      <c r="C2783">
        <f>IF(Train!$B4360=Train!$B$4,Train!E4361,"T")</f>
        <v>0.2</v>
      </c>
      <c r="D2783">
        <f>IF(Train!$B4360=Train!$B$4,Train!F4361,"T")</f>
        <v>1.3886255924170601</v>
      </c>
      <c r="E2783">
        <f t="shared" si="129"/>
        <v>1.6257670680476577</v>
      </c>
      <c r="F2783">
        <f t="shared" si="130"/>
        <v>81.222330533400282</v>
      </c>
    </row>
    <row r="2784" spans="1:6" x14ac:dyDescent="0.25">
      <c r="A2784" s="8">
        <f t="shared" si="131"/>
        <v>2781</v>
      </c>
      <c r="B2784">
        <f>IF(Train!$B4361=Train!$B$4,Train!D4362,"T")</f>
        <v>42.010000705719001</v>
      </c>
      <c r="C2784">
        <f>IF(Train!$B4361=Train!$B$4,Train!E4362,"T")</f>
        <v>0.2</v>
      </c>
      <c r="D2784">
        <f>IF(Train!$B4361=Train!$B$4,Train!F4362,"T")</f>
        <v>1.375</v>
      </c>
      <c r="E2784">
        <f t="shared" si="129"/>
        <v>1.6257670680476577</v>
      </c>
      <c r="F2784">
        <f t="shared" si="130"/>
        <v>2.6417620271258726</v>
      </c>
    </row>
    <row r="2785" spans="1:6" x14ac:dyDescent="0.25">
      <c r="A2785" s="8">
        <f t="shared" si="131"/>
        <v>2782</v>
      </c>
      <c r="B2785">
        <f>IF(Train!$B4362=Train!$B$4,Train!D4363,"T")</f>
        <v>41.699998855590799</v>
      </c>
      <c r="C2785">
        <f>IF(Train!$B4362=Train!$B$4,Train!E4363,"T")</f>
        <v>0.2</v>
      </c>
      <c r="D2785">
        <f>IF(Train!$B4362=Train!$B$4,Train!F4363,"T")</f>
        <v>0.16666666666666699</v>
      </c>
      <c r="E2785">
        <f t="shared" si="129"/>
        <v>1.6257670680476577</v>
      </c>
      <c r="F2785">
        <f t="shared" si="130"/>
        <v>88.778212584216618</v>
      </c>
    </row>
    <row r="2786" spans="1:6" x14ac:dyDescent="0.25">
      <c r="A2786" s="8">
        <f t="shared" si="131"/>
        <v>2783</v>
      </c>
      <c r="B2786">
        <f>IF(Train!$B4363=Train!$B$4,Train!D4364,"T")</f>
        <v>6.9499998092651403</v>
      </c>
      <c r="C2786">
        <f>IF(Train!$B4363=Train!$B$4,Train!E4364,"T")</f>
        <v>0.2</v>
      </c>
      <c r="D2786">
        <f>IF(Train!$B4363=Train!$B$4,Train!F4364,"T")</f>
        <v>1</v>
      </c>
      <c r="E2786">
        <f t="shared" si="129"/>
        <v>1.6257670680476577</v>
      </c>
      <c r="F2786">
        <f t="shared" si="130"/>
        <v>2.7215116683092848</v>
      </c>
    </row>
    <row r="2787" spans="1:6" x14ac:dyDescent="0.25">
      <c r="A2787" s="8">
        <f t="shared" si="131"/>
        <v>2784</v>
      </c>
      <c r="B2787">
        <f>IF(Train!$B4364=Train!$B$4,Train!D4365,"T")</f>
        <v>1067.1799774169899</v>
      </c>
      <c r="C2787">
        <f>IF(Train!$B4364=Train!$B$4,Train!E4365,"T")</f>
        <v>0.2</v>
      </c>
      <c r="D2787">
        <f>IF(Train!$B4364=Train!$B$4,Train!F4365,"T")</f>
        <v>1.22435897435897</v>
      </c>
      <c r="E2787">
        <f t="shared" si="129"/>
        <v>1.6257670680476577</v>
      </c>
      <c r="F2787">
        <f t="shared" si="130"/>
        <v>171.95306382688156</v>
      </c>
    </row>
    <row r="2788" spans="1:6" x14ac:dyDescent="0.25">
      <c r="A2788" s="8">
        <f t="shared" si="131"/>
        <v>2785</v>
      </c>
      <c r="B2788">
        <f>IF(Train!$B4365=Train!$B$4,Train!D4366,"T")</f>
        <v>75.080001354217501</v>
      </c>
      <c r="C2788">
        <f>IF(Train!$B4365=Train!$B$4,Train!E4366,"T")</f>
        <v>0.2</v>
      </c>
      <c r="D2788">
        <f>IF(Train!$B4365=Train!$B$4,Train!F4366,"T")</f>
        <v>1.78571428571429</v>
      </c>
      <c r="E2788">
        <f t="shared" si="129"/>
        <v>1.6257670680476577</v>
      </c>
      <c r="F2788">
        <f t="shared" si="130"/>
        <v>1.920780116587522</v>
      </c>
    </row>
    <row r="2789" spans="1:6" x14ac:dyDescent="0.25">
      <c r="A2789" s="8">
        <f t="shared" si="131"/>
        <v>2786</v>
      </c>
      <c r="B2789">
        <f>IF(Train!$B4366=Train!$B$4,Train!D4367,"T")</f>
        <v>6.9499998092651403</v>
      </c>
      <c r="C2789">
        <f>IF(Train!$B4366=Train!$B$4,Train!E4367,"T")</f>
        <v>0.2</v>
      </c>
      <c r="D2789">
        <f>IF(Train!$B4366=Train!$B$4,Train!F4367,"T")</f>
        <v>1</v>
      </c>
      <c r="E2789">
        <f t="shared" si="129"/>
        <v>1.6257670680476577</v>
      </c>
      <c r="F2789">
        <f t="shared" si="130"/>
        <v>2.7215116683092848</v>
      </c>
    </row>
    <row r="2790" spans="1:6" x14ac:dyDescent="0.25">
      <c r="A2790" s="8">
        <f t="shared" si="131"/>
        <v>2787</v>
      </c>
      <c r="B2790">
        <f>IF(Train!$B4367=Train!$B$4,Train!D4368,"T")</f>
        <v>842.63998603820801</v>
      </c>
      <c r="C2790">
        <f>IF(Train!$B4367=Train!$B$4,Train!E4368,"T")</f>
        <v>0.2</v>
      </c>
      <c r="D2790">
        <f>IF(Train!$B4367=Train!$B$4,Train!F4368,"T")</f>
        <v>1.0542635658914701</v>
      </c>
      <c r="E2790">
        <f t="shared" si="129"/>
        <v>1.6257670680476577</v>
      </c>
      <c r="F2790">
        <f t="shared" si="130"/>
        <v>275.21991484821206</v>
      </c>
    </row>
    <row r="2791" spans="1:6" x14ac:dyDescent="0.25">
      <c r="A2791" s="8">
        <f t="shared" si="131"/>
        <v>2788</v>
      </c>
      <c r="B2791">
        <f>IF(Train!$B4368=Train!$B$4,Train!D4369,"T")</f>
        <v>743.19998574256897</v>
      </c>
      <c r="C2791">
        <f>IF(Train!$B4368=Train!$B$4,Train!E4369,"T")</f>
        <v>0.2</v>
      </c>
      <c r="D2791">
        <f>IF(Train!$B4368=Train!$B$4,Train!F4369,"T")</f>
        <v>1.62962962962963</v>
      </c>
      <c r="E2791">
        <f t="shared" si="129"/>
        <v>1.6257670680476577</v>
      </c>
      <c r="F2791">
        <f t="shared" si="130"/>
        <v>1.108808447075736E-2</v>
      </c>
    </row>
    <row r="2792" spans="1:6" x14ac:dyDescent="0.25">
      <c r="A2792" s="8">
        <f t="shared" si="131"/>
        <v>2789</v>
      </c>
      <c r="B2792">
        <f>IF(Train!$B4369=Train!$B$4,Train!D4370,"T")</f>
        <v>63.960000991821303</v>
      </c>
      <c r="C2792">
        <f>IF(Train!$B4369=Train!$B$4,Train!E4370,"T")</f>
        <v>0.2</v>
      </c>
      <c r="D2792">
        <f>IF(Train!$B4369=Train!$B$4,Train!F4370,"T")</f>
        <v>1.8333333333333299</v>
      </c>
      <c r="E2792">
        <f t="shared" si="129"/>
        <v>1.6257670680476577</v>
      </c>
      <c r="F2792">
        <f t="shared" si="130"/>
        <v>2.755636979569092</v>
      </c>
    </row>
    <row r="2793" spans="1:6" x14ac:dyDescent="0.25">
      <c r="A2793" s="8">
        <f t="shared" si="131"/>
        <v>2790</v>
      </c>
      <c r="B2793">
        <f>IF(Train!$B4370=Train!$B$4,Train!D4371,"T")</f>
        <v>901.12998008728005</v>
      </c>
      <c r="C2793">
        <f>IF(Train!$B4370=Train!$B$4,Train!E4371,"T")</f>
        <v>0.2</v>
      </c>
      <c r="D2793">
        <f>IF(Train!$B4370=Train!$B$4,Train!F4371,"T")</f>
        <v>1.3649635036496399</v>
      </c>
      <c r="E2793">
        <f t="shared" si="129"/>
        <v>1.6257670680476577</v>
      </c>
      <c r="F2793">
        <f t="shared" si="130"/>
        <v>61.293508832105637</v>
      </c>
    </row>
    <row r="2794" spans="1:6" x14ac:dyDescent="0.25">
      <c r="A2794" s="8">
        <f t="shared" si="131"/>
        <v>2791</v>
      </c>
      <c r="B2794">
        <f>IF(Train!$B4371=Train!$B$4,Train!D4372,"T")</f>
        <v>1129.98997879028</v>
      </c>
      <c r="C2794">
        <f>IF(Train!$B4371=Train!$B$4,Train!E4372,"T")</f>
        <v>0.2</v>
      </c>
      <c r="D2794">
        <f>IF(Train!$B4371=Train!$B$4,Train!F4372,"T")</f>
        <v>1.5</v>
      </c>
      <c r="E2794">
        <f t="shared" si="129"/>
        <v>1.6257670680476577</v>
      </c>
      <c r="F2794">
        <f t="shared" si="130"/>
        <v>17.87345309895797</v>
      </c>
    </row>
    <row r="2795" spans="1:6" x14ac:dyDescent="0.25">
      <c r="A2795" s="8">
        <f t="shared" si="131"/>
        <v>2792</v>
      </c>
      <c r="B2795">
        <f>IF(Train!$B4372=Train!$B$4,Train!D4373,"T")</f>
        <v>40.430000305175803</v>
      </c>
      <c r="C2795">
        <f>IF(Train!$B4372=Train!$B$4,Train!E4373,"T")</f>
        <v>0.2</v>
      </c>
      <c r="D2795">
        <f>IF(Train!$B4372=Train!$B$4,Train!F4373,"T")</f>
        <v>1.75</v>
      </c>
      <c r="E2795">
        <f t="shared" si="129"/>
        <v>1.6257670680476577</v>
      </c>
      <c r="F2795">
        <f t="shared" si="130"/>
        <v>0.62398940316307572</v>
      </c>
    </row>
    <row r="2796" spans="1:6" x14ac:dyDescent="0.25">
      <c r="A2796" s="8">
        <f t="shared" si="131"/>
        <v>2793</v>
      </c>
      <c r="B2796">
        <f>IF(Train!$B4373=Train!$B$4,Train!D4374,"T")</f>
        <v>117.270000457764</v>
      </c>
      <c r="C2796">
        <f>IF(Train!$B4373=Train!$B$4,Train!E4374,"T")</f>
        <v>0.2</v>
      </c>
      <c r="D2796">
        <f>IF(Train!$B4373=Train!$B$4,Train!F4374,"T")</f>
        <v>0.86363636363636398</v>
      </c>
      <c r="E2796">
        <f t="shared" si="129"/>
        <v>1.6257670680476577</v>
      </c>
      <c r="F2796">
        <f t="shared" si="130"/>
        <v>68.115483573708062</v>
      </c>
    </row>
    <row r="2797" spans="1:6" x14ac:dyDescent="0.25">
      <c r="A2797" s="8">
        <f t="shared" si="131"/>
        <v>2794</v>
      </c>
      <c r="B2797">
        <f>IF(Train!$B4374=Train!$B$4,Train!D4375,"T")</f>
        <v>5071.2500553131104</v>
      </c>
      <c r="C2797">
        <f>IF(Train!$B4374=Train!$B$4,Train!E4375,"T")</f>
        <v>0.2</v>
      </c>
      <c r="D2797">
        <f>IF(Train!$B4374=Train!$B$4,Train!F4375,"T")</f>
        <v>0.93333333333333302</v>
      </c>
      <c r="E2797">
        <f t="shared" si="129"/>
        <v>1.6257670680476577</v>
      </c>
      <c r="F2797">
        <f t="shared" si="130"/>
        <v>2431.4842553569533</v>
      </c>
    </row>
    <row r="2798" spans="1:6" x14ac:dyDescent="0.25">
      <c r="A2798" s="8">
        <f t="shared" si="131"/>
        <v>2795</v>
      </c>
      <c r="B2798">
        <f>IF(Train!$B4377=Train!$B$4,Train!D4378,"T")</f>
        <v>637.60998702049301</v>
      </c>
      <c r="C2798">
        <f>IF(Train!$B4377=Train!$B$4,Train!E4378,"T")</f>
        <v>0.2</v>
      </c>
      <c r="D2798">
        <f>IF(Train!$B4377=Train!$B$4,Train!F4378,"T")</f>
        <v>1.5319148936170199</v>
      </c>
      <c r="E2798">
        <f t="shared" si="129"/>
        <v>1.6257670680476577</v>
      </c>
      <c r="F2798">
        <f t="shared" si="130"/>
        <v>5.6162158274607688</v>
      </c>
    </row>
    <row r="2799" spans="1:6" x14ac:dyDescent="0.25">
      <c r="A2799" s="8">
        <f t="shared" si="131"/>
        <v>2796</v>
      </c>
      <c r="B2799">
        <f>IF(Train!$B4378=Train!$B$4,Train!D4379,"T")</f>
        <v>26.649999618530298</v>
      </c>
      <c r="C2799">
        <f>IF(Train!$B4378=Train!$B$4,Train!E4379,"T")</f>
        <v>0.2</v>
      </c>
      <c r="D2799">
        <f>IF(Train!$B4378=Train!$B$4,Train!F4379,"T")</f>
        <v>3.2</v>
      </c>
      <c r="E2799">
        <f t="shared" si="129"/>
        <v>1.6257670680476577</v>
      </c>
      <c r="F2799">
        <f t="shared" si="130"/>
        <v>66.044277540391334</v>
      </c>
    </row>
    <row r="2800" spans="1:6" x14ac:dyDescent="0.25">
      <c r="A2800" s="8">
        <f t="shared" si="131"/>
        <v>2797</v>
      </c>
      <c r="B2800">
        <f>IF(Train!$B4379=Train!$B$4,Train!D4380,"T")</f>
        <v>639.65998554229702</v>
      </c>
      <c r="C2800">
        <f>IF(Train!$B4379=Train!$B$4,Train!E4380,"T")</f>
        <v>0.2</v>
      </c>
      <c r="D2800">
        <f>IF(Train!$B4379=Train!$B$4,Train!F4380,"T")</f>
        <v>1.27659574468085</v>
      </c>
      <c r="E2800">
        <f t="shared" si="129"/>
        <v>1.6257670680476577</v>
      </c>
      <c r="F2800">
        <f t="shared" si="130"/>
        <v>77.987737588372781</v>
      </c>
    </row>
    <row r="2801" spans="1:6" x14ac:dyDescent="0.25">
      <c r="A2801" s="8">
        <f t="shared" si="131"/>
        <v>2798</v>
      </c>
      <c r="B2801">
        <f>IF(Train!$B4380=Train!$B$4,Train!D4381,"T")</f>
        <v>51.480000495910602</v>
      </c>
      <c r="C2801">
        <f>IF(Train!$B4380=Train!$B$4,Train!E4381,"T")</f>
        <v>0.2</v>
      </c>
      <c r="D2801">
        <f>IF(Train!$B4380=Train!$B$4,Train!F4381,"T")</f>
        <v>1.4</v>
      </c>
      <c r="E2801">
        <f t="shared" si="129"/>
        <v>1.6257670680476577</v>
      </c>
      <c r="F2801">
        <f t="shared" si="130"/>
        <v>2.6239752141606885</v>
      </c>
    </row>
    <row r="2802" spans="1:6" x14ac:dyDescent="0.25">
      <c r="A2802" s="8">
        <f t="shared" si="131"/>
        <v>2799</v>
      </c>
      <c r="B2802">
        <f>IF(Train!$B4381=Train!$B$4,Train!D4382,"T")</f>
        <v>666.55998897552502</v>
      </c>
      <c r="C2802">
        <f>IF(Train!$B4381=Train!$B$4,Train!E4382,"T")</f>
        <v>0.2</v>
      </c>
      <c r="D2802">
        <f>IF(Train!$B4381=Train!$B$4,Train!F4382,"T")</f>
        <v>1.23300970873786</v>
      </c>
      <c r="E2802">
        <f t="shared" si="129"/>
        <v>1.6257670680476577</v>
      </c>
      <c r="F2802">
        <f t="shared" si="130"/>
        <v>102.82243960410197</v>
      </c>
    </row>
    <row r="2803" spans="1:6" x14ac:dyDescent="0.25">
      <c r="A2803" s="8">
        <f t="shared" si="131"/>
        <v>2800</v>
      </c>
      <c r="B2803">
        <f>IF(Train!$B4382=Train!$B$4,Train!D4383,"T")</f>
        <v>54323.941605530701</v>
      </c>
      <c r="C2803">
        <f>IF(Train!$B4382=Train!$B$4,Train!E4383,"T")</f>
        <v>-0.1</v>
      </c>
      <c r="D2803">
        <f>IF(Train!$B4382=Train!$B$4,Train!F4383,"T")</f>
        <v>0.65131578947368396</v>
      </c>
      <c r="E2803">
        <f t="shared" si="129"/>
        <v>0.78427945601941118</v>
      </c>
      <c r="F2803">
        <f t="shared" si="130"/>
        <v>960.41125023911661</v>
      </c>
    </row>
    <row r="2804" spans="1:6" x14ac:dyDescent="0.25">
      <c r="A2804" s="8">
        <f t="shared" si="131"/>
        <v>2801</v>
      </c>
      <c r="B2804">
        <f>IF(Train!$B4383=Train!$B$4,Train!D4384,"T")</f>
        <v>9900.2701568603497</v>
      </c>
      <c r="C2804">
        <f>IF(Train!$B4383=Train!$B$4,Train!E4384,"T")</f>
        <v>-0.11</v>
      </c>
      <c r="D2804">
        <f>IF(Train!$B4383=Train!$B$4,Train!F4384,"T")</f>
        <v>0.57692307692307698</v>
      </c>
      <c r="E2804">
        <f t="shared" si="129"/>
        <v>0.76545193073508278</v>
      </c>
      <c r="F2804">
        <f t="shared" si="130"/>
        <v>351.88657654478158</v>
      </c>
    </row>
    <row r="2805" spans="1:6" x14ac:dyDescent="0.25">
      <c r="A2805" s="8">
        <f t="shared" si="131"/>
        <v>2802</v>
      </c>
      <c r="B2805">
        <f>IF(Train!$B4384=Train!$B$4,Train!D4385,"T")</f>
        <v>1349.4700050353999</v>
      </c>
      <c r="C2805">
        <f>IF(Train!$B4384=Train!$B$4,Train!E4385,"T")</f>
        <v>-0.25</v>
      </c>
      <c r="D2805">
        <f>IF(Train!$B4384=Train!$B$4,Train!F4385,"T")</f>
        <v>0.32</v>
      </c>
      <c r="E2805">
        <f t="shared" si="129"/>
        <v>0.54472473633748375</v>
      </c>
      <c r="F2805">
        <f t="shared" si="130"/>
        <v>68.149864229153778</v>
      </c>
    </row>
    <row r="2806" spans="1:6" x14ac:dyDescent="0.25">
      <c r="A2806" s="8">
        <f t="shared" si="131"/>
        <v>2803</v>
      </c>
      <c r="B2806">
        <f>IF(Train!$B4385=Train!$B$4,Train!D4386,"T")</f>
        <v>419.57499694824202</v>
      </c>
      <c r="C2806">
        <f>IF(Train!$B4385=Train!$B$4,Train!E4386,"T")</f>
        <v>-0.09</v>
      </c>
      <c r="D2806">
        <f>IF(Train!$B4385=Train!$B$4,Train!F4386,"T")</f>
        <v>1.25</v>
      </c>
      <c r="E2806">
        <f t="shared" si="129"/>
        <v>0.80357007466610342</v>
      </c>
      <c r="F2806">
        <f t="shared" si="130"/>
        <v>83.621161886660289</v>
      </c>
    </row>
    <row r="2807" spans="1:6" x14ac:dyDescent="0.25">
      <c r="A2807" s="8">
        <f t="shared" si="131"/>
        <v>2804</v>
      </c>
      <c r="B2807">
        <f>IF(Train!$B4386=Train!$B$4,Train!D4387,"T")</f>
        <v>5040.8349847793597</v>
      </c>
      <c r="C2807">
        <f>IF(Train!$B4386=Train!$B$4,Train!E4387,"T")</f>
        <v>-0.09</v>
      </c>
      <c r="D2807">
        <f>IF(Train!$B4386=Train!$B$4,Train!F4387,"T")</f>
        <v>0.86363636363636398</v>
      </c>
      <c r="E2807">
        <f t="shared" si="129"/>
        <v>0.80357007466610342</v>
      </c>
      <c r="F2807">
        <f t="shared" si="130"/>
        <v>18.187126307029136</v>
      </c>
    </row>
    <row r="2808" spans="1:6" x14ac:dyDescent="0.25">
      <c r="A2808" s="8">
        <f t="shared" si="131"/>
        <v>2805</v>
      </c>
      <c r="B2808">
        <f>IF(Train!$B4387=Train!$B$4,Train!D4388,"T")</f>
        <v>300.33999633789102</v>
      </c>
      <c r="C2808">
        <f>IF(Train!$B4387=Train!$B$4,Train!E4388,"T")</f>
        <v>-0.25</v>
      </c>
      <c r="D2808">
        <f>IF(Train!$B4387=Train!$B$4,Train!F4388,"T")</f>
        <v>2</v>
      </c>
      <c r="E2808">
        <f t="shared" si="129"/>
        <v>0.54472473633748375</v>
      </c>
      <c r="F2808">
        <f t="shared" si="130"/>
        <v>636.06788102432131</v>
      </c>
    </row>
    <row r="2809" spans="1:6" x14ac:dyDescent="0.25">
      <c r="A2809" s="8">
        <f t="shared" si="131"/>
        <v>2806</v>
      </c>
      <c r="B2809">
        <f>IF(Train!$B4388=Train!$B$4,Train!D4389,"T")</f>
        <v>2254.0399703979501</v>
      </c>
      <c r="C2809">
        <f>IF(Train!$B4388=Train!$B$4,Train!E4389,"T")</f>
        <v>-0.2</v>
      </c>
      <c r="D2809">
        <f>IF(Train!$B4388=Train!$B$4,Train!F4389,"T")</f>
        <v>0.62562814070351802</v>
      </c>
      <c r="E2809">
        <f t="shared" si="129"/>
        <v>0.61509426513410348</v>
      </c>
      <c r="F2809">
        <f t="shared" si="130"/>
        <v>0.25011398800650381</v>
      </c>
    </row>
    <row r="2810" spans="1:6" x14ac:dyDescent="0.25">
      <c r="A2810" s="8">
        <f t="shared" si="131"/>
        <v>2807</v>
      </c>
      <c r="B2810">
        <f>IF(Train!$B4389=Train!$B$4,Train!D4390,"T")</f>
        <v>391.01001238822897</v>
      </c>
      <c r="C2810">
        <f>IF(Train!$B4389=Train!$B$4,Train!E4390,"T")</f>
        <v>-0.2</v>
      </c>
      <c r="D2810">
        <f>IF(Train!$B4389=Train!$B$4,Train!F4390,"T")</f>
        <v>1.3125</v>
      </c>
      <c r="E2810">
        <f t="shared" si="129"/>
        <v>0.61509426513410348</v>
      </c>
      <c r="F2810">
        <f t="shared" si="130"/>
        <v>190.177400551234</v>
      </c>
    </row>
    <row r="2811" spans="1:6" x14ac:dyDescent="0.25">
      <c r="A2811" s="8">
        <f t="shared" si="131"/>
        <v>2808</v>
      </c>
      <c r="B2811">
        <f>IF(Train!$B4391=Train!$B$4,Train!D4392,"T")</f>
        <v>13849.4502048492</v>
      </c>
      <c r="C2811">
        <f>IF(Train!$B4391=Train!$B$4,Train!E4392,"T")</f>
        <v>-0.1</v>
      </c>
      <c r="D2811">
        <f>IF(Train!$B4391=Train!$B$4,Train!F4392,"T")</f>
        <v>0.6</v>
      </c>
      <c r="E2811">
        <f t="shared" si="129"/>
        <v>0.78427945601941118</v>
      </c>
      <c r="F2811">
        <f t="shared" si="130"/>
        <v>470.31234261632619</v>
      </c>
    </row>
    <row r="2812" spans="1:6" x14ac:dyDescent="0.25">
      <c r="A2812" s="8">
        <f t="shared" si="131"/>
        <v>2809</v>
      </c>
      <c r="B2812">
        <f>IF(Train!$B4392=Train!$B$4,Train!D4393,"T")</f>
        <v>18.540000915527301</v>
      </c>
      <c r="C2812">
        <f>IF(Train!$B4392=Train!$B$4,Train!E4393,"T")</f>
        <v>-0.25</v>
      </c>
      <c r="D2812">
        <f>IF(Train!$B4392=Train!$B$4,Train!F4393,"T")</f>
        <v>1</v>
      </c>
      <c r="E2812">
        <f t="shared" si="129"/>
        <v>0.54472473633748375</v>
      </c>
      <c r="F2812">
        <f t="shared" si="130"/>
        <v>3.8428891778995715</v>
      </c>
    </row>
    <row r="2813" spans="1:6" x14ac:dyDescent="0.25">
      <c r="A2813" s="8">
        <f t="shared" si="131"/>
        <v>2810</v>
      </c>
      <c r="B2813">
        <f>IF(Train!$B4393=Train!$B$4,Train!D4394,"T")</f>
        <v>145.150002479553</v>
      </c>
      <c r="C2813">
        <f>IF(Train!$B4393=Train!$B$4,Train!E4394,"T")</f>
        <v>-0.25</v>
      </c>
      <c r="D2813">
        <f>IF(Train!$B4393=Train!$B$4,Train!F4394,"T")</f>
        <v>0.32142857142857101</v>
      </c>
      <c r="E2813">
        <f t="shared" si="129"/>
        <v>0.54472473633748375</v>
      </c>
      <c r="F2813">
        <f t="shared" si="130"/>
        <v>7.2373500033619971</v>
      </c>
    </row>
    <row r="2814" spans="1:6" x14ac:dyDescent="0.25">
      <c r="A2814" s="8">
        <f t="shared" si="131"/>
        <v>2811</v>
      </c>
      <c r="B2814">
        <f>IF(Train!$B4394=Train!$B$4,Train!D4395,"T")</f>
        <v>382.210014343262</v>
      </c>
      <c r="C2814">
        <f>IF(Train!$B4394=Train!$B$4,Train!E4395,"T")</f>
        <v>-0.25</v>
      </c>
      <c r="D2814">
        <f>IF(Train!$B4394=Train!$B$4,Train!F4395,"T")</f>
        <v>0.56097560975609795</v>
      </c>
      <c r="E2814">
        <f t="shared" si="129"/>
        <v>0.54472473633748375</v>
      </c>
      <c r="F2814">
        <f t="shared" si="130"/>
        <v>0.10093818165767485</v>
      </c>
    </row>
    <row r="2815" spans="1:6" x14ac:dyDescent="0.25">
      <c r="A2815" s="8">
        <f t="shared" si="131"/>
        <v>2812</v>
      </c>
      <c r="B2815">
        <f>IF(Train!$B4395=Train!$B$4,Train!D4396,"T")</f>
        <v>333.710010528564</v>
      </c>
      <c r="C2815">
        <f>IF(Train!$B4395=Train!$B$4,Train!E4396,"T")</f>
        <v>-0.25</v>
      </c>
      <c r="D2815">
        <f>IF(Train!$B4395=Train!$B$4,Train!F4396,"T")</f>
        <v>0.27142857142857102</v>
      </c>
      <c r="E2815">
        <f t="shared" si="129"/>
        <v>0.54472473633748375</v>
      </c>
      <c r="F2815">
        <f t="shared" si="130"/>
        <v>24.92506557000732</v>
      </c>
    </row>
    <row r="2816" spans="1:6" x14ac:dyDescent="0.25">
      <c r="A2816" s="8">
        <f t="shared" si="131"/>
        <v>2813</v>
      </c>
      <c r="B2816">
        <f>IF(Train!$B4396=Train!$B$4,Train!D4397,"T")</f>
        <v>8308.1302213668805</v>
      </c>
      <c r="C2816">
        <f>IF(Train!$B4396=Train!$B$4,Train!E4397,"T")</f>
        <v>-0.25</v>
      </c>
      <c r="D2816">
        <f>IF(Train!$B4396=Train!$B$4,Train!F4397,"T")</f>
        <v>0.53174603174603197</v>
      </c>
      <c r="E2816">
        <f t="shared" si="129"/>
        <v>0.54472473633748375</v>
      </c>
      <c r="F2816">
        <f t="shared" si="130"/>
        <v>1.3994777243910117</v>
      </c>
    </row>
    <row r="2817" spans="1:6" x14ac:dyDescent="0.25">
      <c r="A2817" s="8">
        <f t="shared" si="131"/>
        <v>2814</v>
      </c>
      <c r="B2817">
        <f>IF(Train!$B4397=Train!$B$4,Train!D4398,"T")</f>
        <v>15.2600002288818</v>
      </c>
      <c r="C2817">
        <f>IF(Train!$B4397=Train!$B$4,Train!E4398,"T")</f>
        <v>-0.25</v>
      </c>
      <c r="D2817">
        <f>IF(Train!$B4397=Train!$B$4,Train!F4398,"T")</f>
        <v>1</v>
      </c>
      <c r="E2817">
        <f t="shared" si="129"/>
        <v>0.54472473633748375</v>
      </c>
      <c r="F2817">
        <f t="shared" si="130"/>
        <v>3.1630251800689835</v>
      </c>
    </row>
    <row r="2818" spans="1:6" x14ac:dyDescent="0.25">
      <c r="A2818" s="8">
        <f t="shared" si="131"/>
        <v>2815</v>
      </c>
      <c r="B2818">
        <f>IF(Train!$B4398=Train!$B$4,Train!D4399,"T")</f>
        <v>206.850008010864</v>
      </c>
      <c r="C2818">
        <f>IF(Train!$B4398=Train!$B$4,Train!E4399,"T")</f>
        <v>-0.25</v>
      </c>
      <c r="D2818">
        <f>IF(Train!$B4398=Train!$B$4,Train!F4399,"T")</f>
        <v>0.25490196078431399</v>
      </c>
      <c r="E2818">
        <f t="shared" si="129"/>
        <v>0.54472473633748375</v>
      </c>
      <c r="F2818">
        <f t="shared" si="130"/>
        <v>17.374830021180077</v>
      </c>
    </row>
    <row r="2819" spans="1:6" x14ac:dyDescent="0.25">
      <c r="A2819" s="8">
        <f t="shared" si="131"/>
        <v>2816</v>
      </c>
      <c r="B2819">
        <f>IF(Train!$B4399=Train!$B$4,Train!D4400,"T")</f>
        <v>202.09000682830799</v>
      </c>
      <c r="C2819">
        <f>IF(Train!$B4399=Train!$B$4,Train!E4400,"T")</f>
        <v>-0.25</v>
      </c>
      <c r="D2819">
        <f>IF(Train!$B4399=Train!$B$4,Train!F4400,"T")</f>
        <v>0.27906976744186002</v>
      </c>
      <c r="E2819">
        <f t="shared" si="129"/>
        <v>0.54472473633748375</v>
      </c>
      <c r="F2819">
        <f t="shared" si="130"/>
        <v>14.262009637300929</v>
      </c>
    </row>
    <row r="2820" spans="1:6" x14ac:dyDescent="0.25">
      <c r="A2820" s="8">
        <f t="shared" si="131"/>
        <v>2817</v>
      </c>
      <c r="B2820">
        <f>IF(Train!$B4400=Train!$B$4,Train!D4401,"T")</f>
        <v>6834.1101617813101</v>
      </c>
      <c r="C2820">
        <f>IF(Train!$B4400=Train!$B$4,Train!E4401,"T")</f>
        <v>-0.25</v>
      </c>
      <c r="D2820">
        <f>IF(Train!$B4400=Train!$B$4,Train!F4401,"T")</f>
        <v>0.50984936268829695</v>
      </c>
      <c r="E2820">
        <f t="shared" ref="E2820:E2883" si="132">EXP($H$2*C2820)</f>
        <v>0.54472473633748375</v>
      </c>
      <c r="F2820">
        <f t="shared" ref="F2820:F2883" si="133">B2820*(D2820-E2820)^2</f>
        <v>8.3122713789813183</v>
      </c>
    </row>
    <row r="2821" spans="1:6" x14ac:dyDescent="0.25">
      <c r="A2821" s="8">
        <f t="shared" si="131"/>
        <v>2818</v>
      </c>
      <c r="B2821">
        <f>IF(Train!$B4401=Train!$B$4,Train!D4402,"T")</f>
        <v>1155.7400426864599</v>
      </c>
      <c r="C2821">
        <f>IF(Train!$B4401=Train!$B$4,Train!E4402,"T")</f>
        <v>-0.25</v>
      </c>
      <c r="D2821">
        <f>IF(Train!$B4401=Train!$B$4,Train!F4402,"T")</f>
        <v>0.60169491525423702</v>
      </c>
      <c r="E2821">
        <f t="shared" si="132"/>
        <v>0.54472473633748375</v>
      </c>
      <c r="F2821">
        <f t="shared" si="133"/>
        <v>3.751071368601671</v>
      </c>
    </row>
    <row r="2822" spans="1:6" x14ac:dyDescent="0.25">
      <c r="A2822" s="8">
        <f t="shared" ref="A2822:A2885" si="134">A2821+1</f>
        <v>2819</v>
      </c>
      <c r="B2822">
        <f>IF(Train!$B4402=Train!$B$4,Train!D4403,"T")</f>
        <v>813.35998535156295</v>
      </c>
      <c r="C2822">
        <f>IF(Train!$B4402=Train!$B$4,Train!E4403,"T")</f>
        <v>-0.16</v>
      </c>
      <c r="D2822">
        <f>IF(Train!$B4402=Train!$B$4,Train!F4403,"T")</f>
        <v>0.75</v>
      </c>
      <c r="E2822">
        <f t="shared" si="132"/>
        <v>0.67788081402088773</v>
      </c>
      <c r="F2822">
        <f t="shared" si="133"/>
        <v>4.2304292373795445</v>
      </c>
    </row>
    <row r="2823" spans="1:6" x14ac:dyDescent="0.25">
      <c r="A2823" s="8">
        <f t="shared" si="134"/>
        <v>2820</v>
      </c>
      <c r="B2823">
        <f>IF(Train!$B4405=Train!$B$4,Train!D4406,"T")</f>
        <v>3193.1099357604999</v>
      </c>
      <c r="C2823">
        <f>IF(Train!$B4405=Train!$B$4,Train!E4406,"T")</f>
        <v>-0.14000000000000001</v>
      </c>
      <c r="D2823">
        <f>IF(Train!$B4405=Train!$B$4,Train!F4406,"T")</f>
        <v>0.67948717948717996</v>
      </c>
      <c r="E2823">
        <f t="shared" si="132"/>
        <v>0.71163807218354103</v>
      </c>
      <c r="F2823">
        <f t="shared" si="133"/>
        <v>3.3006535628311933</v>
      </c>
    </row>
    <row r="2824" spans="1:6" x14ac:dyDescent="0.25">
      <c r="A2824" s="8">
        <f t="shared" si="134"/>
        <v>2821</v>
      </c>
      <c r="B2824">
        <f>IF(Train!$B4407=Train!$B$4,Train!D4408,"T")</f>
        <v>944.93002319335903</v>
      </c>
      <c r="C2824">
        <f>IF(Train!$B4407=Train!$B$4,Train!E4408,"T")</f>
        <v>-0.12</v>
      </c>
      <c r="D2824">
        <f>IF(Train!$B4407=Train!$B$4,Train!F4408,"T")</f>
        <v>0.5</v>
      </c>
      <c r="E2824">
        <f t="shared" si="132"/>
        <v>0.74707638172733715</v>
      </c>
      <c r="F2824">
        <f t="shared" si="133"/>
        <v>57.684895939252215</v>
      </c>
    </row>
    <row r="2825" spans="1:6" x14ac:dyDescent="0.25">
      <c r="A2825" s="8">
        <f t="shared" si="134"/>
        <v>2822</v>
      </c>
      <c r="B2825">
        <f>IF(Train!$B4408=Train!$B$4,Train!D4409,"T")</f>
        <v>254.919998168945</v>
      </c>
      <c r="C2825">
        <f>IF(Train!$B4408=Train!$B$4,Train!E4409,"T")</f>
        <v>-0.08</v>
      </c>
      <c r="D2825">
        <f>IF(Train!$B4408=Train!$B$4,Train!F4409,"T")</f>
        <v>0.5</v>
      </c>
      <c r="E2825">
        <f t="shared" si="132"/>
        <v>0.82333517720360261</v>
      </c>
      <c r="F2825">
        <f t="shared" si="133"/>
        <v>26.650773546033506</v>
      </c>
    </row>
    <row r="2826" spans="1:6" x14ac:dyDescent="0.25">
      <c r="A2826" s="8">
        <f t="shared" si="134"/>
        <v>2823</v>
      </c>
      <c r="B2826">
        <f>IF(Train!$B4409=Train!$B$4,Train!D4410,"T")</f>
        <v>318.54000854492199</v>
      </c>
      <c r="C2826">
        <f>IF(Train!$B4409=Train!$B$4,Train!E4410,"T")</f>
        <v>-0.15</v>
      </c>
      <c r="D2826">
        <f>IF(Train!$B4409=Train!$B$4,Train!F4410,"T")</f>
        <v>2</v>
      </c>
      <c r="E2826">
        <f t="shared" si="132"/>
        <v>0.69455438639463951</v>
      </c>
      <c r="F2826">
        <f t="shared" si="133"/>
        <v>542.85213974310909</v>
      </c>
    </row>
    <row r="2827" spans="1:6" x14ac:dyDescent="0.25">
      <c r="A2827" s="8">
        <f t="shared" si="134"/>
        <v>2824</v>
      </c>
      <c r="B2827">
        <f>IF(Train!$B4410=Train!$B$4,Train!D4411,"T")</f>
        <v>20834.930257797201</v>
      </c>
      <c r="C2827">
        <f>IF(Train!$B4410=Train!$B$4,Train!E4411,"T")</f>
        <v>-0.11</v>
      </c>
      <c r="D2827">
        <f>IF(Train!$B4410=Train!$B$4,Train!F4411,"T")</f>
        <v>1.0757575757575799</v>
      </c>
      <c r="E2827">
        <f t="shared" si="132"/>
        <v>0.76545193073508278</v>
      </c>
      <c r="F2827">
        <f t="shared" si="133"/>
        <v>2006.1869616411257</v>
      </c>
    </row>
    <row r="2828" spans="1:6" x14ac:dyDescent="0.25">
      <c r="A2828" s="8">
        <f t="shared" si="134"/>
        <v>2825</v>
      </c>
      <c r="B2828">
        <f>IF(Train!$B4411=Train!$B$4,Train!D4412,"T")</f>
        <v>877.72000312805199</v>
      </c>
      <c r="C2828">
        <f>IF(Train!$B4411=Train!$B$4,Train!E4412,"T")</f>
        <v>-0.11</v>
      </c>
      <c r="D2828">
        <f>IF(Train!$B4411=Train!$B$4,Train!F4412,"T")</f>
        <v>1.2</v>
      </c>
      <c r="E2828">
        <f t="shared" si="132"/>
        <v>0.76545193073508278</v>
      </c>
      <c r="F2828">
        <f t="shared" si="133"/>
        <v>165.7416451364553</v>
      </c>
    </row>
    <row r="2829" spans="1:6" x14ac:dyDescent="0.25">
      <c r="A2829" s="8">
        <f t="shared" si="134"/>
        <v>2826</v>
      </c>
      <c r="B2829">
        <f>IF(Train!$B4412=Train!$B$4,Train!D4413,"T")</f>
        <v>8805.1749267578107</v>
      </c>
      <c r="C2829">
        <f>IF(Train!$B4412=Train!$B$4,Train!E4413,"T")</f>
        <v>-0.11</v>
      </c>
      <c r="D2829">
        <f>IF(Train!$B4412=Train!$B$4,Train!F4413,"T")</f>
        <v>0.51869158878504695</v>
      </c>
      <c r="E2829">
        <f t="shared" si="132"/>
        <v>0.76545193073508278</v>
      </c>
      <c r="F2829">
        <f t="shared" si="133"/>
        <v>536.15296870047143</v>
      </c>
    </row>
    <row r="2830" spans="1:6" x14ac:dyDescent="0.25">
      <c r="A2830" s="8">
        <f t="shared" si="134"/>
        <v>2827</v>
      </c>
      <c r="B2830">
        <f>IF(Train!$B4413=Train!$B$4,Train!D4414,"T")</f>
        <v>266.40000152587902</v>
      </c>
      <c r="C2830">
        <f>IF(Train!$B4413=Train!$B$4,Train!E4414,"T")</f>
        <v>-0.25</v>
      </c>
      <c r="D2830">
        <f>IF(Train!$B4413=Train!$B$4,Train!F4414,"T")</f>
        <v>0.75</v>
      </c>
      <c r="E2830">
        <f t="shared" si="132"/>
        <v>0.54472473633748375</v>
      </c>
      <c r="F2830">
        <f t="shared" si="133"/>
        <v>11.225545647722415</v>
      </c>
    </row>
    <row r="2831" spans="1:6" x14ac:dyDescent="0.25">
      <c r="A2831" s="8">
        <f t="shared" si="134"/>
        <v>2828</v>
      </c>
      <c r="B2831">
        <f>IF(Train!$B4414=Train!$B$4,Train!D4415,"T")</f>
        <v>5778.02000427246</v>
      </c>
      <c r="C2831">
        <f>IF(Train!$B4414=Train!$B$4,Train!E4415,"T")</f>
        <v>-7.0000000000000007E-2</v>
      </c>
      <c r="D2831">
        <f>IF(Train!$B4414=Train!$B$4,Train!F4415,"T")</f>
        <v>2.75</v>
      </c>
      <c r="E2831">
        <f t="shared" si="132"/>
        <v>0.84358643432877767</v>
      </c>
      <c r="F2831">
        <f t="shared" si="133"/>
        <v>20999.709188323828</v>
      </c>
    </row>
    <row r="2832" spans="1:6" x14ac:dyDescent="0.25">
      <c r="A2832" s="8">
        <f t="shared" si="134"/>
        <v>2829</v>
      </c>
      <c r="B2832">
        <f>IF(Train!$B4415=Train!$B$4,Train!D4416,"T")</f>
        <v>606.89501190185501</v>
      </c>
      <c r="C2832">
        <f>IF(Train!$B4415=Train!$B$4,Train!E4416,"T")</f>
        <v>-0.2</v>
      </c>
      <c r="D2832">
        <f>IF(Train!$B4415=Train!$B$4,Train!F4416,"T")</f>
        <v>0.625</v>
      </c>
      <c r="E2832">
        <f t="shared" si="132"/>
        <v>0.61509426513410348</v>
      </c>
      <c r="F2832">
        <f t="shared" si="133"/>
        <v>5.9550713214309992E-2</v>
      </c>
    </row>
    <row r="2833" spans="1:6" x14ac:dyDescent="0.25">
      <c r="A2833" s="8">
        <f t="shared" si="134"/>
        <v>2830</v>
      </c>
      <c r="B2833">
        <f>IF(Train!$B4422=Train!$B$4,Train!D4423,"T")</f>
        <v>2668.5399932861301</v>
      </c>
      <c r="C2833">
        <f>IF(Train!$B4422=Train!$B$4,Train!E4423,"T")</f>
        <v>-0.25</v>
      </c>
      <c r="D2833">
        <f>IF(Train!$B4422=Train!$B$4,Train!F4423,"T")</f>
        <v>1.44444444444444</v>
      </c>
      <c r="E2833">
        <f t="shared" si="132"/>
        <v>0.54472473633748375</v>
      </c>
      <c r="F2833">
        <f t="shared" si="133"/>
        <v>2160.1712579842419</v>
      </c>
    </row>
    <row r="2834" spans="1:6" x14ac:dyDescent="0.25">
      <c r="A2834" s="8">
        <f t="shared" si="134"/>
        <v>2831</v>
      </c>
      <c r="B2834">
        <f>IF(Train!$B4423=Train!$B$4,Train!D4424,"T")</f>
        <v>5458.8648816049099</v>
      </c>
      <c r="C2834">
        <f>IF(Train!$B4423=Train!$B$4,Train!E4424,"T")</f>
        <v>-0.25</v>
      </c>
      <c r="D2834">
        <f>IF(Train!$B4423=Train!$B$4,Train!F4424,"T")</f>
        <v>0.69736842105263197</v>
      </c>
      <c r="E2834">
        <f t="shared" si="132"/>
        <v>0.54472473633748375</v>
      </c>
      <c r="F2834">
        <f t="shared" si="133"/>
        <v>127.19206751360448</v>
      </c>
    </row>
    <row r="2835" spans="1:6" x14ac:dyDescent="0.25">
      <c r="A2835" s="8">
        <f t="shared" si="134"/>
        <v>2832</v>
      </c>
      <c r="B2835">
        <f>IF(Train!$B4425=Train!$B$4,Train!D4426,"T")</f>
        <v>7527.5699186325101</v>
      </c>
      <c r="C2835">
        <f>IF(Train!$B4425=Train!$B$4,Train!E4426,"T")</f>
        <v>-0.2</v>
      </c>
      <c r="D2835">
        <f>IF(Train!$B4425=Train!$B$4,Train!F4426,"T")</f>
        <v>0.74130737134909597</v>
      </c>
      <c r="E2835">
        <f t="shared" si="132"/>
        <v>0.61509426513410348</v>
      </c>
      <c r="F2835">
        <f t="shared" si="133"/>
        <v>119.91229321444834</v>
      </c>
    </row>
    <row r="2836" spans="1:6" x14ac:dyDescent="0.25">
      <c r="A2836" s="8">
        <f t="shared" si="134"/>
        <v>2833</v>
      </c>
      <c r="B2836">
        <f>IF(Train!$B4426=Train!$B$4,Train!D4427,"T")</f>
        <v>108.779998779297</v>
      </c>
      <c r="C2836">
        <f>IF(Train!$B4426=Train!$B$4,Train!E4427,"T")</f>
        <v>-0.2</v>
      </c>
      <c r="D2836">
        <f>IF(Train!$B4426=Train!$B$4,Train!F4427,"T")</f>
        <v>0.25714285714285701</v>
      </c>
      <c r="E2836">
        <f t="shared" si="132"/>
        <v>0.61509426513410348</v>
      </c>
      <c r="F2836">
        <f t="shared" si="133"/>
        <v>13.937895359923868</v>
      </c>
    </row>
    <row r="2837" spans="1:6" x14ac:dyDescent="0.25">
      <c r="A2837" s="8">
        <f t="shared" si="134"/>
        <v>2834</v>
      </c>
      <c r="B2837">
        <f>IF(Train!$B4427=Train!$B$4,Train!D4428,"T")</f>
        <v>6851.4098994731903</v>
      </c>
      <c r="C2837">
        <f>IF(Train!$B4427=Train!$B$4,Train!E4428,"T")</f>
        <v>-0.2</v>
      </c>
      <c r="D2837">
        <f>IF(Train!$B4427=Train!$B$4,Train!F4428,"T")</f>
        <v>0.72309711286089196</v>
      </c>
      <c r="E2837">
        <f t="shared" si="132"/>
        <v>0.61509426513410348</v>
      </c>
      <c r="F2837">
        <f t="shared" si="133"/>
        <v>79.9190594868152</v>
      </c>
    </row>
    <row r="2838" spans="1:6" x14ac:dyDescent="0.25">
      <c r="A2838" s="8">
        <f t="shared" si="134"/>
        <v>2835</v>
      </c>
      <c r="B2838">
        <f>IF(Train!$B4428=Train!$B$4,Train!D4429,"T")</f>
        <v>31.800000190734899</v>
      </c>
      <c r="C2838">
        <f>IF(Train!$B4428=Train!$B$4,Train!E4429,"T")</f>
        <v>-0.2</v>
      </c>
      <c r="D2838">
        <f>IF(Train!$B4428=Train!$B$4,Train!F4429,"T")</f>
        <v>0.19047619047618999</v>
      </c>
      <c r="E2838">
        <f t="shared" si="132"/>
        <v>0.61509426513410348</v>
      </c>
      <c r="F2838">
        <f t="shared" si="133"/>
        <v>5.7335562309625487</v>
      </c>
    </row>
    <row r="2839" spans="1:6" x14ac:dyDescent="0.25">
      <c r="A2839" s="8">
        <f t="shared" si="134"/>
        <v>2836</v>
      </c>
      <c r="B2839">
        <f>IF(Train!$B4438=Train!$B$4,Train!D4439,"T")</f>
        <v>3631.25</v>
      </c>
      <c r="C2839">
        <f>IF(Train!$B4438=Train!$B$4,Train!E4439,"T")</f>
        <v>-0.09</v>
      </c>
      <c r="D2839">
        <f>IF(Train!$B4438=Train!$B$4,Train!F4439,"T")</f>
        <v>2.625</v>
      </c>
      <c r="E2839">
        <f t="shared" si="132"/>
        <v>0.80357007466610342</v>
      </c>
      <c r="F2839">
        <f t="shared" si="133"/>
        <v>12047.060320349821</v>
      </c>
    </row>
    <row r="2840" spans="1:6" x14ac:dyDescent="0.25">
      <c r="A2840" s="8">
        <f t="shared" si="134"/>
        <v>2837</v>
      </c>
      <c r="B2840">
        <f>IF(Train!$B4439=Train!$B$4,Train!D4440,"T")</f>
        <v>749.47001647949196</v>
      </c>
      <c r="C2840">
        <f>IF(Train!$B4439=Train!$B$4,Train!E4440,"T")</f>
        <v>-0.25</v>
      </c>
      <c r="D2840">
        <f>IF(Train!$B4439=Train!$B$4,Train!F4440,"T")</f>
        <v>0.18181818181818199</v>
      </c>
      <c r="E2840">
        <f t="shared" si="132"/>
        <v>0.54472473633748375</v>
      </c>
      <c r="F2840">
        <f t="shared" si="133"/>
        <v>98.706076036495602</v>
      </c>
    </row>
    <row r="2841" spans="1:6" x14ac:dyDescent="0.25">
      <c r="A2841" s="8">
        <f t="shared" si="134"/>
        <v>2838</v>
      </c>
      <c r="B2841">
        <f>IF(Train!$B4440=Train!$B$4,Train!D4441,"T")</f>
        <v>13485.1001036167</v>
      </c>
      <c r="C2841">
        <f>IF(Train!$B4440=Train!$B$4,Train!E4441,"T")</f>
        <v>-0.2</v>
      </c>
      <c r="D2841">
        <f>IF(Train!$B4440=Train!$B$4,Train!F4441,"T")</f>
        <v>0.86060606060606104</v>
      </c>
      <c r="E2841">
        <f t="shared" si="132"/>
        <v>0.61509426513410348</v>
      </c>
      <c r="F2841">
        <f t="shared" si="133"/>
        <v>812.82845638820652</v>
      </c>
    </row>
    <row r="2842" spans="1:6" x14ac:dyDescent="0.25">
      <c r="A2842" s="8">
        <f t="shared" si="134"/>
        <v>2839</v>
      </c>
      <c r="B2842">
        <f>IF(Train!$B4443=Train!$B$4,Train!D4444,"T")</f>
        <v>810.78997039794899</v>
      </c>
      <c r="C2842">
        <f>IF(Train!$B4443=Train!$B$4,Train!E4444,"T")</f>
        <v>-0.2</v>
      </c>
      <c r="D2842">
        <f>IF(Train!$B4443=Train!$B$4,Train!F4444,"T")</f>
        <v>0.76190476190476197</v>
      </c>
      <c r="E2842">
        <f t="shared" si="132"/>
        <v>0.61509426513410348</v>
      </c>
      <c r="F2842">
        <f t="shared" si="133"/>
        <v>17.47521727558598</v>
      </c>
    </row>
    <row r="2843" spans="1:6" x14ac:dyDescent="0.25">
      <c r="A2843" s="8">
        <f t="shared" si="134"/>
        <v>2840</v>
      </c>
      <c r="B2843">
        <f>IF(Train!$B4449=Train!$B$4,Train!D4450,"T")</f>
        <v>62.549999237060497</v>
      </c>
      <c r="C2843">
        <f>IF(Train!$B4449=Train!$B$4,Train!E4450,"T")</f>
        <v>-0.2</v>
      </c>
      <c r="D2843">
        <f>IF(Train!$B4449=Train!$B$4,Train!F4450,"T")</f>
        <v>2.25</v>
      </c>
      <c r="E2843">
        <f t="shared" si="132"/>
        <v>0.61509426513410348</v>
      </c>
      <c r="F2843">
        <f t="shared" si="133"/>
        <v>167.19094141740837</v>
      </c>
    </row>
    <row r="2844" spans="1:6" x14ac:dyDescent="0.25">
      <c r="A2844" s="8">
        <f t="shared" si="134"/>
        <v>2841</v>
      </c>
      <c r="B2844">
        <f>IF(Train!$B4450=Train!$B$4,Train!D4451,"T")</f>
        <v>1807.6199760437</v>
      </c>
      <c r="C2844">
        <f>IF(Train!$B4450=Train!$B$4,Train!E4451,"T")</f>
        <v>-0.2</v>
      </c>
      <c r="D2844">
        <f>IF(Train!$B4450=Train!$B$4,Train!F4451,"T")</f>
        <v>0.66666666666666696</v>
      </c>
      <c r="E2844">
        <f t="shared" si="132"/>
        <v>0.61509426513410348</v>
      </c>
      <c r="F2844">
        <f t="shared" si="133"/>
        <v>4.8077496259985981</v>
      </c>
    </row>
    <row r="2845" spans="1:6" x14ac:dyDescent="0.25">
      <c r="A2845" s="8">
        <f t="shared" si="134"/>
        <v>2842</v>
      </c>
      <c r="B2845">
        <f>IF(Train!$B4451=Train!$B$4,Train!D4452,"T")</f>
        <v>296.82000350952097</v>
      </c>
      <c r="C2845">
        <f>IF(Train!$B4451=Train!$B$4,Train!E4452,"T")</f>
        <v>-0.2</v>
      </c>
      <c r="D2845">
        <f>IF(Train!$B4451=Train!$B$4,Train!F4452,"T")</f>
        <v>1.2307692307692299</v>
      </c>
      <c r="E2845">
        <f t="shared" si="132"/>
        <v>0.61509426513410348</v>
      </c>
      <c r="F2845">
        <f t="shared" si="133"/>
        <v>112.51130331392284</v>
      </c>
    </row>
    <row r="2846" spans="1:6" x14ac:dyDescent="0.25">
      <c r="A2846" s="8">
        <f t="shared" si="134"/>
        <v>2843</v>
      </c>
      <c r="B2846">
        <f>IF(Train!$B4452=Train!$B$4,Train!D4453,"T")</f>
        <v>582.66001701355003</v>
      </c>
      <c r="C2846">
        <f>IF(Train!$B4452=Train!$B$4,Train!E4453,"T")</f>
        <v>-0.2</v>
      </c>
      <c r="D2846">
        <f>IF(Train!$B4452=Train!$B$4,Train!F4453,"T")</f>
        <v>0.88571428571428601</v>
      </c>
      <c r="E2846">
        <f t="shared" si="132"/>
        <v>0.61509426513410348</v>
      </c>
      <c r="F2846">
        <f t="shared" si="133"/>
        <v>42.6712202786386</v>
      </c>
    </row>
    <row r="2847" spans="1:6" x14ac:dyDescent="0.25">
      <c r="A2847" s="8">
        <f t="shared" si="134"/>
        <v>2844</v>
      </c>
      <c r="B2847">
        <f>IF(Train!$B4453=Train!$B$4,Train!D4454,"T")</f>
        <v>1808.3600025177</v>
      </c>
      <c r="C2847">
        <f>IF(Train!$B4453=Train!$B$4,Train!E4454,"T")</f>
        <v>-0.2</v>
      </c>
      <c r="D2847">
        <f>IF(Train!$B4453=Train!$B$4,Train!F4454,"T")</f>
        <v>1.18333333333333</v>
      </c>
      <c r="E2847">
        <f t="shared" si="132"/>
        <v>0.61509426513410348</v>
      </c>
      <c r="F2847">
        <f t="shared" si="133"/>
        <v>583.91155788214928</v>
      </c>
    </row>
    <row r="2848" spans="1:6" x14ac:dyDescent="0.25">
      <c r="A2848" s="8">
        <f t="shared" si="134"/>
        <v>2845</v>
      </c>
      <c r="B2848">
        <f>IF(Train!$B4454=Train!$B$4,Train!D4455,"T")</f>
        <v>674.18998718261696</v>
      </c>
      <c r="C2848">
        <f>IF(Train!$B4454=Train!$B$4,Train!E4455,"T")</f>
        <v>-0.2</v>
      </c>
      <c r="D2848">
        <f>IF(Train!$B4454=Train!$B$4,Train!F4455,"T")</f>
        <v>1.5</v>
      </c>
      <c r="E2848">
        <f t="shared" si="132"/>
        <v>0.61509426513410348</v>
      </c>
      <c r="F2848">
        <f t="shared" si="133"/>
        <v>527.92997058299159</v>
      </c>
    </row>
    <row r="2849" spans="1:6" x14ac:dyDescent="0.25">
      <c r="A2849" s="8">
        <f t="shared" si="134"/>
        <v>2846</v>
      </c>
      <c r="B2849">
        <f>IF(Train!$B4455=Train!$B$4,Train!D4456,"T")</f>
        <v>128.10000610351599</v>
      </c>
      <c r="C2849">
        <f>IF(Train!$B4455=Train!$B$4,Train!E4456,"T")</f>
        <v>-0.2</v>
      </c>
      <c r="D2849">
        <f>IF(Train!$B4455=Train!$B$4,Train!F4456,"T")</f>
        <v>0.14285714285714299</v>
      </c>
      <c r="E2849">
        <f t="shared" si="132"/>
        <v>0.61509426513410348</v>
      </c>
      <c r="F2849">
        <f t="shared" si="133"/>
        <v>28.567313307120312</v>
      </c>
    </row>
    <row r="2850" spans="1:6" x14ac:dyDescent="0.25">
      <c r="A2850" s="8">
        <f t="shared" si="134"/>
        <v>2847</v>
      </c>
      <c r="B2850">
        <f>IF(Train!$B4456=Train!$B$4,Train!D4457,"T")</f>
        <v>6849.4399871826199</v>
      </c>
      <c r="C2850">
        <f>IF(Train!$B4456=Train!$B$4,Train!E4457,"T")</f>
        <v>-0.2</v>
      </c>
      <c r="D2850">
        <f>IF(Train!$B4456=Train!$B$4,Train!F4457,"T")</f>
        <v>0.8</v>
      </c>
      <c r="E2850">
        <f t="shared" si="132"/>
        <v>0.61509426513410348</v>
      </c>
      <c r="F2850">
        <f t="shared" si="133"/>
        <v>234.18324897466783</v>
      </c>
    </row>
    <row r="2851" spans="1:6" x14ac:dyDescent="0.25">
      <c r="A2851" s="8">
        <f t="shared" si="134"/>
        <v>2848</v>
      </c>
      <c r="B2851">
        <f>IF(Train!$B4457=Train!$B$4,Train!D4458,"T")</f>
        <v>709.25998687744095</v>
      </c>
      <c r="C2851">
        <f>IF(Train!$B4457=Train!$B$4,Train!E4458,"T")</f>
        <v>-0.19</v>
      </c>
      <c r="D2851">
        <f>IF(Train!$B4457=Train!$B$4,Train!F4458,"T")</f>
        <v>0.5</v>
      </c>
      <c r="E2851">
        <f t="shared" si="132"/>
        <v>0.63022350103260916</v>
      </c>
      <c r="F2851">
        <f t="shared" si="133"/>
        <v>12.027744495946731</v>
      </c>
    </row>
    <row r="2852" spans="1:6" x14ac:dyDescent="0.25">
      <c r="A2852" s="8">
        <f t="shared" si="134"/>
        <v>2849</v>
      </c>
      <c r="B2852">
        <f>IF(Train!$B4459=Train!$B$4,Train!D4460,"T")</f>
        <v>271.030004501343</v>
      </c>
      <c r="C2852">
        <f>IF(Train!$B4459=Train!$B$4,Train!E4460,"T")</f>
        <v>-0.25</v>
      </c>
      <c r="D2852">
        <f>IF(Train!$B4459=Train!$B$4,Train!F4460,"T")</f>
        <v>1.1428571428571399</v>
      </c>
      <c r="E2852">
        <f t="shared" si="132"/>
        <v>0.54472473633748375</v>
      </c>
      <c r="F2852">
        <f t="shared" si="133"/>
        <v>96.964338304240741</v>
      </c>
    </row>
    <row r="2853" spans="1:6" x14ac:dyDescent="0.25">
      <c r="A2853" s="8">
        <f t="shared" si="134"/>
        <v>2850</v>
      </c>
      <c r="B2853">
        <f>IF(Train!$B4460=Train!$B$4,Train!D4461,"T")</f>
        <v>6642.1400308609</v>
      </c>
      <c r="C2853">
        <f>IF(Train!$B4460=Train!$B$4,Train!E4461,"T")</f>
        <v>-0.25</v>
      </c>
      <c r="D2853">
        <f>IF(Train!$B4460=Train!$B$4,Train!F4461,"T")</f>
        <v>0.50357995226730301</v>
      </c>
      <c r="E2853">
        <f t="shared" si="132"/>
        <v>0.54472473633748375</v>
      </c>
      <c r="F2853">
        <f t="shared" si="133"/>
        <v>11.244434064859583</v>
      </c>
    </row>
    <row r="2854" spans="1:6" x14ac:dyDescent="0.25">
      <c r="A2854" s="8">
        <f t="shared" si="134"/>
        <v>2851</v>
      </c>
      <c r="B2854">
        <f>IF(Train!$B4461=Train!$B$4,Train!D4462,"T")</f>
        <v>735.43999862670898</v>
      </c>
      <c r="C2854">
        <f>IF(Train!$B4461=Train!$B$4,Train!E4462,"T")</f>
        <v>-0.25</v>
      </c>
      <c r="D2854">
        <f>IF(Train!$B4461=Train!$B$4,Train!F4462,"T")</f>
        <v>0.68686868686868696</v>
      </c>
      <c r="E2854">
        <f t="shared" si="132"/>
        <v>0.54472473633748375</v>
      </c>
      <c r="F2854">
        <f t="shared" si="133"/>
        <v>14.859493593802343</v>
      </c>
    </row>
    <row r="2855" spans="1:6" x14ac:dyDescent="0.25">
      <c r="A2855" s="8">
        <f t="shared" si="134"/>
        <v>2852</v>
      </c>
      <c r="B2855">
        <f>IF(Train!$B4462=Train!$B$4,Train!D4463,"T")</f>
        <v>62.610000610351598</v>
      </c>
      <c r="C2855">
        <f>IF(Train!$B4462=Train!$B$4,Train!E4463,"T")</f>
        <v>-0.25</v>
      </c>
      <c r="D2855">
        <f>IF(Train!$B4462=Train!$B$4,Train!F4463,"T")</f>
        <v>0.16666666666666699</v>
      </c>
      <c r="E2855">
        <f t="shared" si="132"/>
        <v>0.54472473633748375</v>
      </c>
      <c r="F2855">
        <f t="shared" si="133"/>
        <v>8.9487161593825402</v>
      </c>
    </row>
    <row r="2856" spans="1:6" x14ac:dyDescent="0.25">
      <c r="A2856" s="8">
        <f t="shared" si="134"/>
        <v>2853</v>
      </c>
      <c r="B2856">
        <f>IF(Train!$B4463=Train!$B$4,Train!D4464,"T")</f>
        <v>492.64000606536899</v>
      </c>
      <c r="C2856">
        <f>IF(Train!$B4463=Train!$B$4,Train!E4464,"T")</f>
        <v>-0.25</v>
      </c>
      <c r="D2856">
        <f>IF(Train!$B4463=Train!$B$4,Train!F4464,"T")</f>
        <v>0.76190476190476197</v>
      </c>
      <c r="E2856">
        <f t="shared" si="132"/>
        <v>0.54472473633748375</v>
      </c>
      <c r="F2856">
        <f t="shared" si="133"/>
        <v>23.236431715388289</v>
      </c>
    </row>
    <row r="2857" spans="1:6" x14ac:dyDescent="0.25">
      <c r="A2857" s="8">
        <f t="shared" si="134"/>
        <v>2854</v>
      </c>
      <c r="B2857">
        <f>IF(Train!$B4464=Train!$B$4,Train!D4465,"T")</f>
        <v>326.925007820129</v>
      </c>
      <c r="C2857">
        <f>IF(Train!$B4464=Train!$B$4,Train!E4465,"T")</f>
        <v>-0.25</v>
      </c>
      <c r="D2857">
        <f>IF(Train!$B4464=Train!$B$4,Train!F4465,"T")</f>
        <v>1.0714285714285701</v>
      </c>
      <c r="E2857">
        <f t="shared" si="132"/>
        <v>0.54472473633748375</v>
      </c>
      <c r="F2857">
        <f t="shared" si="133"/>
        <v>90.694531976881962</v>
      </c>
    </row>
    <row r="2858" spans="1:6" x14ac:dyDescent="0.25">
      <c r="A2858" s="8">
        <f t="shared" si="134"/>
        <v>2855</v>
      </c>
      <c r="B2858">
        <f>IF(Train!$B4465=Train!$B$4,Train!D4466,"T")</f>
        <v>254.80000019073501</v>
      </c>
      <c r="C2858">
        <f>IF(Train!$B4465=Train!$B$4,Train!E4466,"T")</f>
        <v>-0.2</v>
      </c>
      <c r="D2858">
        <f>IF(Train!$B4465=Train!$B$4,Train!F4466,"T")</f>
        <v>0.75</v>
      </c>
      <c r="E2858">
        <f t="shared" si="132"/>
        <v>0.61509426513410348</v>
      </c>
      <c r="F2858">
        <f t="shared" si="133"/>
        <v>4.6372472034367815</v>
      </c>
    </row>
    <row r="2859" spans="1:6" x14ac:dyDescent="0.25">
      <c r="A2859" s="8">
        <f t="shared" si="134"/>
        <v>2856</v>
      </c>
      <c r="B2859">
        <f>IF(Train!$B4466=Train!$B$4,Train!D4467,"T")</f>
        <v>135.96999931335401</v>
      </c>
      <c r="C2859">
        <f>IF(Train!$B4466=Train!$B$4,Train!E4467,"T")</f>
        <v>-0.2</v>
      </c>
      <c r="D2859">
        <f>IF(Train!$B4466=Train!$B$4,Train!F4467,"T")</f>
        <v>0.407407407407407</v>
      </c>
      <c r="E2859">
        <f t="shared" si="132"/>
        <v>0.61509426513410348</v>
      </c>
      <c r="F2859">
        <f t="shared" si="133"/>
        <v>5.8649069541010697</v>
      </c>
    </row>
    <row r="2860" spans="1:6" x14ac:dyDescent="0.25">
      <c r="A2860" s="8">
        <f t="shared" si="134"/>
        <v>2857</v>
      </c>
      <c r="B2860">
        <f>IF(Train!$B4467=Train!$B$4,Train!D4468,"T")</f>
        <v>4584.9299521446201</v>
      </c>
      <c r="C2860">
        <f>IF(Train!$B4467=Train!$B$4,Train!E4468,"T")</f>
        <v>-0.2</v>
      </c>
      <c r="D2860">
        <f>IF(Train!$B4467=Train!$B$4,Train!F4468,"T")</f>
        <v>0.68545454545454498</v>
      </c>
      <c r="E2860">
        <f t="shared" si="132"/>
        <v>0.61509426513410348</v>
      </c>
      <c r="F2860">
        <f t="shared" si="133"/>
        <v>22.698012302700892</v>
      </c>
    </row>
    <row r="2861" spans="1:6" x14ac:dyDescent="0.25">
      <c r="A2861" s="8">
        <f t="shared" si="134"/>
        <v>2858</v>
      </c>
      <c r="B2861">
        <f>IF(Train!$B4468=Train!$B$4,Train!D4469,"T")</f>
        <v>218.150004386902</v>
      </c>
      <c r="C2861">
        <f>IF(Train!$B4468=Train!$B$4,Train!E4469,"T")</f>
        <v>-0.2</v>
      </c>
      <c r="D2861">
        <f>IF(Train!$B4468=Train!$B$4,Train!F4469,"T")</f>
        <v>0.42499999999999999</v>
      </c>
      <c r="E2861">
        <f t="shared" si="132"/>
        <v>0.61509426513410348</v>
      </c>
      <c r="F2861">
        <f t="shared" si="133"/>
        <v>7.8830313938085874</v>
      </c>
    </row>
    <row r="2862" spans="1:6" x14ac:dyDescent="0.25">
      <c r="A2862" s="8">
        <f t="shared" si="134"/>
        <v>2859</v>
      </c>
      <c r="B2862">
        <f>IF(Train!$B4469=Train!$B$4,Train!D4470,"T")</f>
        <v>139.85999774932901</v>
      </c>
      <c r="C2862">
        <f>IF(Train!$B4469=Train!$B$4,Train!E4470,"T")</f>
        <v>-0.2</v>
      </c>
      <c r="D2862">
        <f>IF(Train!$B4469=Train!$B$4,Train!F4470,"T")</f>
        <v>5.5</v>
      </c>
      <c r="E2862">
        <f t="shared" si="132"/>
        <v>0.61509426513410348</v>
      </c>
      <c r="F2862">
        <f t="shared" si="133"/>
        <v>3337.3817891220128</v>
      </c>
    </row>
    <row r="2863" spans="1:6" x14ac:dyDescent="0.25">
      <c r="A2863" s="8">
        <f t="shared" si="134"/>
        <v>2860</v>
      </c>
      <c r="B2863">
        <f>IF(Train!$B4470=Train!$B$4,Train!D4471,"T")</f>
        <v>3220.9099655151399</v>
      </c>
      <c r="C2863">
        <f>IF(Train!$B4470=Train!$B$4,Train!E4471,"T")</f>
        <v>-0.2</v>
      </c>
      <c r="D2863">
        <f>IF(Train!$B4470=Train!$B$4,Train!F4471,"T")</f>
        <v>0.54526315789473701</v>
      </c>
      <c r="E2863">
        <f t="shared" si="132"/>
        <v>0.61509426513410348</v>
      </c>
      <c r="F2863">
        <f t="shared" si="133"/>
        <v>15.706392334106829</v>
      </c>
    </row>
    <row r="2864" spans="1:6" x14ac:dyDescent="0.25">
      <c r="A2864" s="8">
        <f t="shared" si="134"/>
        <v>2861</v>
      </c>
      <c r="B2864">
        <f>IF(Train!$B4471=Train!$B$4,Train!D4472,"T")</f>
        <v>229.27999973297099</v>
      </c>
      <c r="C2864">
        <f>IF(Train!$B4471=Train!$B$4,Train!E4472,"T")</f>
        <v>-0.2</v>
      </c>
      <c r="D2864">
        <f>IF(Train!$B4471=Train!$B$4,Train!F4472,"T")</f>
        <v>0.54545454545454497</v>
      </c>
      <c r="E2864">
        <f t="shared" si="132"/>
        <v>0.61509426513410348</v>
      </c>
      <c r="F2864">
        <f t="shared" si="133"/>
        <v>1.1119370496248402</v>
      </c>
    </row>
    <row r="2865" spans="1:6" x14ac:dyDescent="0.25">
      <c r="A2865" s="8">
        <f t="shared" si="134"/>
        <v>2862</v>
      </c>
      <c r="B2865">
        <f>IF(Train!$B4472=Train!$B$4,Train!D4473,"T")</f>
        <v>88.059998512268095</v>
      </c>
      <c r="C2865">
        <f>IF(Train!$B4472=Train!$B$4,Train!E4473,"T")</f>
        <v>-0.2</v>
      </c>
      <c r="D2865">
        <f>IF(Train!$B4472=Train!$B$4,Train!F4473,"T")</f>
        <v>1.3333333333333299</v>
      </c>
      <c r="E2865">
        <f t="shared" si="132"/>
        <v>0.61509426513410348</v>
      </c>
      <c r="F2865">
        <f t="shared" si="133"/>
        <v>45.427278873789923</v>
      </c>
    </row>
    <row r="2866" spans="1:6" x14ac:dyDescent="0.25">
      <c r="A2866" s="8">
        <f t="shared" si="134"/>
        <v>2863</v>
      </c>
      <c r="B2866">
        <f>IF(Train!$B4473=Train!$B$4,Train!D4474,"T")</f>
        <v>4403.4299368858301</v>
      </c>
      <c r="C2866">
        <f>IF(Train!$B4473=Train!$B$4,Train!E4474,"T")</f>
        <v>-0.2</v>
      </c>
      <c r="D2866">
        <f>IF(Train!$B4473=Train!$B$4,Train!F4474,"T")</f>
        <v>0.66607460035524002</v>
      </c>
      <c r="E2866">
        <f t="shared" si="132"/>
        <v>0.61509426513410348</v>
      </c>
      <c r="F2866">
        <f t="shared" si="133"/>
        <v>11.444490536115076</v>
      </c>
    </row>
    <row r="2867" spans="1:6" x14ac:dyDescent="0.25">
      <c r="A2867" s="8">
        <f t="shared" si="134"/>
        <v>2864</v>
      </c>
      <c r="B2867">
        <f>IF(Train!$B4474=Train!$B$4,Train!D4475,"T")</f>
        <v>346.59999334812198</v>
      </c>
      <c r="C2867">
        <f>IF(Train!$B4474=Train!$B$4,Train!E4475,"T")</f>
        <v>-0.2</v>
      </c>
      <c r="D2867">
        <f>IF(Train!$B4474=Train!$B$4,Train!F4475,"T")</f>
        <v>0.36792452830188699</v>
      </c>
      <c r="E2867">
        <f t="shared" si="132"/>
        <v>0.61509426513410348</v>
      </c>
      <c r="F2867">
        <f t="shared" si="133"/>
        <v>21.174791387675722</v>
      </c>
    </row>
    <row r="2868" spans="1:6" x14ac:dyDescent="0.25">
      <c r="A2868" s="8">
        <f t="shared" si="134"/>
        <v>2865</v>
      </c>
      <c r="B2868">
        <f>IF(Train!$B4475=Train!$B$4,Train!D4476,"T")</f>
        <v>819.75000762939499</v>
      </c>
      <c r="C2868">
        <f>IF(Train!$B4475=Train!$B$4,Train!E4476,"T")</f>
        <v>-0.12</v>
      </c>
      <c r="D2868">
        <f>IF(Train!$B4475=Train!$B$4,Train!F4476,"T")</f>
        <v>0.71428571428571397</v>
      </c>
      <c r="E2868">
        <f t="shared" si="132"/>
        <v>0.74707638172733715</v>
      </c>
      <c r="F2868">
        <f t="shared" si="133"/>
        <v>0.88141805567456499</v>
      </c>
    </row>
    <row r="2869" spans="1:6" x14ac:dyDescent="0.25">
      <c r="A2869" s="8">
        <f t="shared" si="134"/>
        <v>2866</v>
      </c>
      <c r="B2869">
        <f>IF(Train!$B4476=Train!$B$4,Train!D4477,"T")</f>
        <v>2027.92002868652</v>
      </c>
      <c r="C2869">
        <f>IF(Train!$B4476=Train!$B$4,Train!E4477,"T")</f>
        <v>-0.11</v>
      </c>
      <c r="D2869">
        <f>IF(Train!$B4476=Train!$B$4,Train!F4477,"T")</f>
        <v>1.0833333333333299</v>
      </c>
      <c r="E2869">
        <f t="shared" si="132"/>
        <v>0.76545193073508278</v>
      </c>
      <c r="F2869">
        <f t="shared" si="133"/>
        <v>204.91845165879985</v>
      </c>
    </row>
    <row r="2870" spans="1:6" x14ac:dyDescent="0.25">
      <c r="A2870" s="8">
        <f t="shared" si="134"/>
        <v>2867</v>
      </c>
      <c r="B2870">
        <f>IF(Train!$B4477=Train!$B$4,Train!D4478,"T")</f>
        <v>9595.2399633023906</v>
      </c>
      <c r="C2870">
        <f>IF(Train!$B4477=Train!$B$4,Train!E4478,"T")</f>
        <v>-0.25</v>
      </c>
      <c r="D2870">
        <f>IF(Train!$B4477=Train!$B$4,Train!F4478,"T")</f>
        <v>0.99115044247787598</v>
      </c>
      <c r="E2870">
        <f t="shared" si="132"/>
        <v>0.54472473633748375</v>
      </c>
      <c r="F2870">
        <f t="shared" si="133"/>
        <v>1912.2920907377656</v>
      </c>
    </row>
    <row r="2871" spans="1:6" x14ac:dyDescent="0.25">
      <c r="A2871" s="8">
        <f t="shared" si="134"/>
        <v>2868</v>
      </c>
      <c r="B2871">
        <f>IF(Train!$B4478=Train!$B$4,Train!D4479,"T")</f>
        <v>3924.2399586485699</v>
      </c>
      <c r="C2871">
        <f>IF(Train!$B4478=Train!$B$4,Train!E4479,"T")</f>
        <v>-0.14000000000000001</v>
      </c>
      <c r="D2871">
        <f>IF(Train!$B4478=Train!$B$4,Train!F4479,"T")</f>
        <v>0.67460317460317498</v>
      </c>
      <c r="E2871">
        <f t="shared" si="132"/>
        <v>0.71163807218354103</v>
      </c>
      <c r="F2871">
        <f t="shared" si="133"/>
        <v>5.3824233219612712</v>
      </c>
    </row>
    <row r="2872" spans="1:6" x14ac:dyDescent="0.25">
      <c r="A2872" s="8">
        <f t="shared" si="134"/>
        <v>2869</v>
      </c>
      <c r="B2872">
        <f>IF(Train!$B4479=Train!$B$4,Train!D4480,"T")</f>
        <v>43.214999198913603</v>
      </c>
      <c r="C2872">
        <f>IF(Train!$B4479=Train!$B$4,Train!E4480,"T")</f>
        <v>-0.25</v>
      </c>
      <c r="D2872">
        <f>IF(Train!$B4479=Train!$B$4,Train!F4480,"T")</f>
        <v>0.75</v>
      </c>
      <c r="E2872">
        <f t="shared" si="132"/>
        <v>0.54472473633748375</v>
      </c>
      <c r="F2872">
        <f t="shared" si="133"/>
        <v>1.8209907785100625</v>
      </c>
    </row>
    <row r="2873" spans="1:6" x14ac:dyDescent="0.25">
      <c r="A2873" s="8">
        <f t="shared" si="134"/>
        <v>2870</v>
      </c>
      <c r="B2873">
        <f>IF(Train!$B4480=Train!$B$4,Train!D4481,"T")</f>
        <v>670.38500452041603</v>
      </c>
      <c r="C2873">
        <f>IF(Train!$B4480=Train!$B$4,Train!E4481,"T")</f>
        <v>-0.25</v>
      </c>
      <c r="D2873">
        <f>IF(Train!$B4480=Train!$B$4,Train!F4481,"T")</f>
        <v>0.78260869565217395</v>
      </c>
      <c r="E2873">
        <f t="shared" si="132"/>
        <v>0.54472473633748375</v>
      </c>
      <c r="F2873">
        <f t="shared" si="133"/>
        <v>37.936268261859254</v>
      </c>
    </row>
    <row r="2874" spans="1:6" x14ac:dyDescent="0.25">
      <c r="A2874" s="8">
        <f t="shared" si="134"/>
        <v>2871</v>
      </c>
      <c r="B2874">
        <f>IF(Train!$B4481=Train!$B$4,Train!D4482,"T")</f>
        <v>49.900001525878899</v>
      </c>
      <c r="C2874">
        <f>IF(Train!$B4481=Train!$B$4,Train!E4482,"T")</f>
        <v>-0.2</v>
      </c>
      <c r="D2874">
        <f>IF(Train!$B4481=Train!$B$4,Train!F4482,"T")</f>
        <v>0.66666666666666696</v>
      </c>
      <c r="E2874">
        <f t="shared" si="132"/>
        <v>0.61509426513410348</v>
      </c>
      <c r="F2874">
        <f t="shared" si="133"/>
        <v>0.13271966279021355</v>
      </c>
    </row>
    <row r="2875" spans="1:6" x14ac:dyDescent="0.25">
      <c r="A2875" s="8">
        <f t="shared" si="134"/>
        <v>2872</v>
      </c>
      <c r="B2875">
        <f>IF(Train!$B4483=Train!$B$4,Train!D4484,"T")</f>
        <v>233.26000213623001</v>
      </c>
      <c r="C2875">
        <f>IF(Train!$B4483=Train!$B$4,Train!E4484,"T")</f>
        <v>-0.25</v>
      </c>
      <c r="D2875">
        <f>IF(Train!$B4483=Train!$B$4,Train!F4484,"T")</f>
        <v>2</v>
      </c>
      <c r="E2875">
        <f t="shared" si="132"/>
        <v>0.54472473633748375</v>
      </c>
      <c r="F2875">
        <f t="shared" si="133"/>
        <v>494.00411898387625</v>
      </c>
    </row>
    <row r="2876" spans="1:6" x14ac:dyDescent="0.25">
      <c r="A2876" s="8">
        <f t="shared" si="134"/>
        <v>2873</v>
      </c>
      <c r="B2876">
        <f>IF(Train!$B4484=Train!$B$4,Train!D4485,"T")</f>
        <v>293.189994812012</v>
      </c>
      <c r="C2876">
        <f>IF(Train!$B4484=Train!$B$4,Train!E4485,"T")</f>
        <v>-0.2</v>
      </c>
      <c r="D2876">
        <f>IF(Train!$B4484=Train!$B$4,Train!F4485,"T")</f>
        <v>1</v>
      </c>
      <c r="E2876">
        <f t="shared" si="132"/>
        <v>0.61509426513410348</v>
      </c>
      <c r="F2876">
        <f t="shared" si="133"/>
        <v>43.436808638754364</v>
      </c>
    </row>
    <row r="2877" spans="1:6" x14ac:dyDescent="0.25">
      <c r="A2877" s="8">
        <f t="shared" si="134"/>
        <v>2874</v>
      </c>
      <c r="B2877">
        <f>IF(Train!$B4485=Train!$B$4,Train!D4486,"T")</f>
        <v>138.88999938964801</v>
      </c>
      <c r="C2877">
        <f>IF(Train!$B4485=Train!$B$4,Train!E4486,"T")</f>
        <v>-0.2</v>
      </c>
      <c r="D2877">
        <f>IF(Train!$B4485=Train!$B$4,Train!F4486,"T")</f>
        <v>0.22222222222222199</v>
      </c>
      <c r="E2877">
        <f t="shared" si="132"/>
        <v>0.61509426513410348</v>
      </c>
      <c r="F2877">
        <f t="shared" si="133"/>
        <v>21.437455029305909</v>
      </c>
    </row>
    <row r="2878" spans="1:6" x14ac:dyDescent="0.25">
      <c r="A2878" s="8">
        <f t="shared" si="134"/>
        <v>2875</v>
      </c>
      <c r="B2878">
        <f>IF(Train!$B4486=Train!$B$4,Train!D4487,"T")</f>
        <v>870.69996643066395</v>
      </c>
      <c r="C2878">
        <f>IF(Train!$B4486=Train!$B$4,Train!E4487,"T")</f>
        <v>-0.2</v>
      </c>
      <c r="D2878">
        <f>IF(Train!$B4486=Train!$B$4,Train!F4487,"T")</f>
        <v>0.85714285714285698</v>
      </c>
      <c r="E2878">
        <f t="shared" si="132"/>
        <v>0.61509426513410348</v>
      </c>
      <c r="F2878">
        <f t="shared" si="133"/>
        <v>51.012152475156626</v>
      </c>
    </row>
    <row r="2879" spans="1:6" x14ac:dyDescent="0.25">
      <c r="A2879" s="8">
        <f t="shared" si="134"/>
        <v>2876</v>
      </c>
      <c r="B2879">
        <f>IF(Train!$B4489=Train!$B$4,Train!D4490,"T")</f>
        <v>509.82998657226602</v>
      </c>
      <c r="C2879">
        <f>IF(Train!$B4489=Train!$B$4,Train!E4490,"T")</f>
        <v>-0.13</v>
      </c>
      <c r="D2879">
        <f>IF(Train!$B4489=Train!$B$4,Train!F4490,"T")</f>
        <v>0.8</v>
      </c>
      <c r="E2879">
        <f t="shared" si="132"/>
        <v>0.72914195878875154</v>
      </c>
      <c r="F2879">
        <f t="shared" si="133"/>
        <v>2.5597860082309158</v>
      </c>
    </row>
    <row r="2880" spans="1:6" x14ac:dyDescent="0.25">
      <c r="A2880" s="8">
        <f t="shared" si="134"/>
        <v>2877</v>
      </c>
      <c r="B2880">
        <f>IF(Train!$B4490=Train!$B$4,Train!D4491,"T")</f>
        <v>48.420000076293903</v>
      </c>
      <c r="C2880">
        <f>IF(Train!$B4490=Train!$B$4,Train!E4491,"T")</f>
        <v>-0.25</v>
      </c>
      <c r="D2880">
        <f>IF(Train!$B4490=Train!$B$4,Train!F4491,"T")</f>
        <v>1</v>
      </c>
      <c r="E2880">
        <f t="shared" si="132"/>
        <v>0.54472473633748375</v>
      </c>
      <c r="F2880">
        <f t="shared" si="133"/>
        <v>10.036282907151849</v>
      </c>
    </row>
    <row r="2881" spans="1:6" x14ac:dyDescent="0.25">
      <c r="A2881" s="8">
        <f t="shared" si="134"/>
        <v>2878</v>
      </c>
      <c r="B2881">
        <f>IF(Train!$B4491=Train!$B$4,Train!D4492,"T")</f>
        <v>2703.88498306274</v>
      </c>
      <c r="C2881">
        <f>IF(Train!$B4491=Train!$B$4,Train!E4492,"T")</f>
        <v>-0.25</v>
      </c>
      <c r="D2881">
        <f>IF(Train!$B4491=Train!$B$4,Train!F4492,"T")</f>
        <v>0.60904255319148903</v>
      </c>
      <c r="E2881">
        <f t="shared" si="132"/>
        <v>0.54472473633748375</v>
      </c>
      <c r="F2881">
        <f t="shared" si="133"/>
        <v>11.185381551450247</v>
      </c>
    </row>
    <row r="2882" spans="1:6" x14ac:dyDescent="0.25">
      <c r="A2882" s="8">
        <f t="shared" si="134"/>
        <v>2879</v>
      </c>
      <c r="B2882">
        <f>IF(Train!$B4492=Train!$B$4,Train!D4493,"T")</f>
        <v>89.25</v>
      </c>
      <c r="C2882">
        <f>IF(Train!$B4492=Train!$B$4,Train!E4493,"T")</f>
        <v>-0.25</v>
      </c>
      <c r="D2882">
        <f>IF(Train!$B4492=Train!$B$4,Train!F4493,"T")</f>
        <v>0.375</v>
      </c>
      <c r="E2882">
        <f t="shared" si="132"/>
        <v>0.54472473633748375</v>
      </c>
      <c r="F2882">
        <f t="shared" si="133"/>
        <v>2.5709788866409324</v>
      </c>
    </row>
    <row r="2883" spans="1:6" x14ac:dyDescent="0.25">
      <c r="A2883" s="8">
        <f t="shared" si="134"/>
        <v>2880</v>
      </c>
      <c r="B2883">
        <f>IF(Train!$B4493=Train!$B$4,Train!D4494,"T")</f>
        <v>189.14999961852999</v>
      </c>
      <c r="C2883">
        <f>IF(Train!$B4493=Train!$B$4,Train!E4494,"T")</f>
        <v>-0.25</v>
      </c>
      <c r="D2883">
        <f>IF(Train!$B4493=Train!$B$4,Train!F4494,"T")</f>
        <v>1.1666666666666701</v>
      </c>
      <c r="E2883">
        <f t="shared" si="132"/>
        <v>0.54472473633748375</v>
      </c>
      <c r="F2883">
        <f t="shared" si="133"/>
        <v>73.165445145749501</v>
      </c>
    </row>
    <row r="2884" spans="1:6" x14ac:dyDescent="0.25">
      <c r="A2884" s="8">
        <f t="shared" si="134"/>
        <v>2881</v>
      </c>
      <c r="B2884">
        <f>IF(Train!$B4494=Train!$B$4,Train!D4495,"T")</f>
        <v>3670.2699890136701</v>
      </c>
      <c r="C2884">
        <f>IF(Train!$B4494=Train!$B$4,Train!E4495,"T")</f>
        <v>-0.25</v>
      </c>
      <c r="D2884">
        <f>IF(Train!$B4494=Train!$B$4,Train!F4495,"T")</f>
        <v>0.77272727272727304</v>
      </c>
      <c r="E2884">
        <f t="shared" ref="E2884:E2947" si="135">EXP($H$2*C2884)</f>
        <v>0.54472473633748375</v>
      </c>
      <c r="F2884">
        <f t="shared" ref="F2884:F2947" si="136">B2884*(D2884-E2884)^2</f>
        <v>190.79956014380625</v>
      </c>
    </row>
    <row r="2885" spans="1:6" x14ac:dyDescent="0.25">
      <c r="A2885" s="8">
        <f t="shared" si="134"/>
        <v>2882</v>
      </c>
      <c r="B2885">
        <f>IF(Train!$B4496=Train!$B$4,Train!D4497,"T")</f>
        <v>1204.76002311707</v>
      </c>
      <c r="C2885">
        <f>IF(Train!$B4496=Train!$B$4,Train!E4497,"T")</f>
        <v>-0.25</v>
      </c>
      <c r="D2885">
        <f>IF(Train!$B4496=Train!$B$4,Train!F4497,"T")</f>
        <v>0.55462184873949605</v>
      </c>
      <c r="E2885">
        <f t="shared" si="135"/>
        <v>0.54472473633748375</v>
      </c>
      <c r="F2885">
        <f t="shared" si="136"/>
        <v>0.11800965843141609</v>
      </c>
    </row>
    <row r="2886" spans="1:6" x14ac:dyDescent="0.25">
      <c r="A2886" s="8">
        <f t="shared" ref="A2886:A2949" si="137">A2885+1</f>
        <v>2883</v>
      </c>
      <c r="B2886">
        <f>IF(Train!$B4497=Train!$B$4,Train!D4498,"T")</f>
        <v>161.80000305175801</v>
      </c>
      <c r="C2886">
        <f>IF(Train!$B4497=Train!$B$4,Train!E4498,"T")</f>
        <v>-0.2</v>
      </c>
      <c r="D2886">
        <f>IF(Train!$B4497=Train!$B$4,Train!F4498,"T")</f>
        <v>0.4</v>
      </c>
      <c r="E2886">
        <f t="shared" si="135"/>
        <v>0.61509426513410348</v>
      </c>
      <c r="F2886">
        <f t="shared" si="136"/>
        <v>7.4857649813724843</v>
      </c>
    </row>
    <row r="2887" spans="1:6" x14ac:dyDescent="0.25">
      <c r="A2887" s="8">
        <f t="shared" si="137"/>
        <v>2884</v>
      </c>
      <c r="B2887">
        <f>IF(Train!$B4499=Train!$B$4,Train!D4500,"T")</f>
        <v>6771.1300613880203</v>
      </c>
      <c r="C2887">
        <f>IF(Train!$B4499=Train!$B$4,Train!E4500,"T")</f>
        <v>-0.25</v>
      </c>
      <c r="D2887">
        <f>IF(Train!$B4499=Train!$B$4,Train!F4500,"T")</f>
        <v>0.62683438155136295</v>
      </c>
      <c r="E2887">
        <f t="shared" si="135"/>
        <v>0.54472473633748375</v>
      </c>
      <c r="F2887">
        <f t="shared" si="136"/>
        <v>45.650917144413143</v>
      </c>
    </row>
    <row r="2888" spans="1:6" x14ac:dyDescent="0.25">
      <c r="A2888" s="8">
        <f t="shared" si="137"/>
        <v>2885</v>
      </c>
      <c r="B2888">
        <f>IF(Train!$B4500=Train!$B$4,Train!D4501,"T")</f>
        <v>2384.4500503539998</v>
      </c>
      <c r="C2888">
        <f>IF(Train!$B4500=Train!$B$4,Train!E4501,"T")</f>
        <v>-0.2</v>
      </c>
      <c r="D2888">
        <f>IF(Train!$B4500=Train!$B$4,Train!F4501,"T")</f>
        <v>0.83018867924528295</v>
      </c>
      <c r="E2888">
        <f t="shared" si="135"/>
        <v>0.61509426513410348</v>
      </c>
      <c r="F2888">
        <f t="shared" si="136"/>
        <v>110.31802889748663</v>
      </c>
    </row>
    <row r="2889" spans="1:6" x14ac:dyDescent="0.25">
      <c r="A2889" s="8">
        <f t="shared" si="137"/>
        <v>2886</v>
      </c>
      <c r="B2889">
        <f>IF(Train!$B4503=Train!$B$4,Train!D4504,"T")</f>
        <v>4527.2499542236301</v>
      </c>
      <c r="C2889">
        <f>IF(Train!$B4503=Train!$B$4,Train!E4504,"T")</f>
        <v>-0.25</v>
      </c>
      <c r="D2889">
        <f>IF(Train!$B4503=Train!$B$4,Train!F4504,"T")</f>
        <v>0.625</v>
      </c>
      <c r="E2889">
        <f t="shared" si="135"/>
        <v>0.54472473633748375</v>
      </c>
      <c r="F2889">
        <f t="shared" si="136"/>
        <v>29.174132721704286</v>
      </c>
    </row>
    <row r="2890" spans="1:6" x14ac:dyDescent="0.25">
      <c r="A2890" s="8">
        <f t="shared" si="137"/>
        <v>2887</v>
      </c>
      <c r="B2890">
        <f>IF(Train!$B4505=Train!$B$4,Train!D4506,"T")</f>
        <v>405.74999666214001</v>
      </c>
      <c r="C2890">
        <f>IF(Train!$B4505=Train!$B$4,Train!E4506,"T")</f>
        <v>-0.2</v>
      </c>
      <c r="D2890">
        <f>IF(Train!$B4505=Train!$B$4,Train!F4506,"T")</f>
        <v>0.33750000000000002</v>
      </c>
      <c r="E2890">
        <f t="shared" si="135"/>
        <v>0.61509426513410348</v>
      </c>
      <c r="F2890">
        <f t="shared" si="136"/>
        <v>31.266516969129654</v>
      </c>
    </row>
    <row r="2891" spans="1:6" x14ac:dyDescent="0.25">
      <c r="A2891" s="8">
        <f t="shared" si="137"/>
        <v>2888</v>
      </c>
      <c r="B2891">
        <f>IF(Train!$B4510=Train!$B$4,Train!D4511,"T")</f>
        <v>749.53498888015702</v>
      </c>
      <c r="C2891">
        <f>IF(Train!$B4510=Train!$B$4,Train!E4511,"T")</f>
        <v>-0.25</v>
      </c>
      <c r="D2891">
        <f>IF(Train!$B4510=Train!$B$4,Train!F4511,"T")</f>
        <v>0.60416666666666696</v>
      </c>
      <c r="E2891">
        <f t="shared" si="135"/>
        <v>0.54472473633748375</v>
      </c>
      <c r="F2891">
        <f t="shared" si="136"/>
        <v>2.6483642671215972</v>
      </c>
    </row>
    <row r="2892" spans="1:6" x14ac:dyDescent="0.25">
      <c r="A2892" s="8">
        <f t="shared" si="137"/>
        <v>2889</v>
      </c>
      <c r="B2892">
        <f>IF(Train!$B4511=Train!$B$4,Train!D4512,"T")</f>
        <v>419.105017662048</v>
      </c>
      <c r="C2892">
        <f>IF(Train!$B4511=Train!$B$4,Train!E4512,"T")</f>
        <v>-0.25</v>
      </c>
      <c r="D2892">
        <f>IF(Train!$B4511=Train!$B$4,Train!F4512,"T")</f>
        <v>0.60526315789473695</v>
      </c>
      <c r="E2892">
        <f t="shared" si="135"/>
        <v>0.54472473633748375</v>
      </c>
      <c r="F2892">
        <f t="shared" si="136"/>
        <v>1.5359781823462455</v>
      </c>
    </row>
    <row r="2893" spans="1:6" x14ac:dyDescent="0.25">
      <c r="A2893" s="8">
        <f t="shared" si="137"/>
        <v>2890</v>
      </c>
      <c r="B2893">
        <f>IF(Train!$B4512=Train!$B$4,Train!D4513,"T")</f>
        <v>391.25999450683599</v>
      </c>
      <c r="C2893">
        <f>IF(Train!$B4512=Train!$B$4,Train!E4513,"T")</f>
        <v>-0.2</v>
      </c>
      <c r="D2893">
        <f>IF(Train!$B4512=Train!$B$4,Train!F4513,"T")</f>
        <v>0.46153846153846201</v>
      </c>
      <c r="E2893">
        <f t="shared" si="135"/>
        <v>0.61509426513410348</v>
      </c>
      <c r="F2893">
        <f t="shared" si="136"/>
        <v>9.2256699743273849</v>
      </c>
    </row>
    <row r="2894" spans="1:6" x14ac:dyDescent="0.25">
      <c r="A2894" s="8">
        <f t="shared" si="137"/>
        <v>2891</v>
      </c>
      <c r="B2894">
        <f>IF(Train!$B4513=Train!$B$4,Train!D4514,"T")</f>
        <v>120.420001983643</v>
      </c>
      <c r="C2894">
        <f>IF(Train!$B4513=Train!$B$4,Train!E4514,"T")</f>
        <v>-0.2</v>
      </c>
      <c r="D2894">
        <f>IF(Train!$B4513=Train!$B$4,Train!F4514,"T")</f>
        <v>0.4</v>
      </c>
      <c r="E2894">
        <f t="shared" si="135"/>
        <v>0.61509426513410348</v>
      </c>
      <c r="F2894">
        <f t="shared" si="136"/>
        <v>5.5712967670192235</v>
      </c>
    </row>
    <row r="2895" spans="1:6" x14ac:dyDescent="0.25">
      <c r="A2895" s="8">
        <f t="shared" si="137"/>
        <v>2892</v>
      </c>
      <c r="B2895">
        <f>IF(Train!$B4514=Train!$B$4,Train!D4515,"T")</f>
        <v>586.99998474121105</v>
      </c>
      <c r="C2895">
        <f>IF(Train!$B4514=Train!$B$4,Train!E4515,"T")</f>
        <v>-0.25</v>
      </c>
      <c r="D2895">
        <f>IF(Train!$B4514=Train!$B$4,Train!F4515,"T")</f>
        <v>0.57345971563981002</v>
      </c>
      <c r="E2895">
        <f t="shared" si="135"/>
        <v>0.54472473633748375</v>
      </c>
      <c r="F2895">
        <f t="shared" si="136"/>
        <v>0.4846853212423376</v>
      </c>
    </row>
    <row r="2896" spans="1:6" x14ac:dyDescent="0.25">
      <c r="A2896" s="8">
        <f t="shared" si="137"/>
        <v>2893</v>
      </c>
      <c r="B2896">
        <f>IF(Train!$B4515=Train!$B$4,Train!D4516,"T")</f>
        <v>144.924995422363</v>
      </c>
      <c r="C2896">
        <f>IF(Train!$B4515=Train!$B$4,Train!E4516,"T")</f>
        <v>-0.25</v>
      </c>
      <c r="D2896">
        <f>IF(Train!$B4515=Train!$B$4,Train!F4516,"T")</f>
        <v>0.375</v>
      </c>
      <c r="E2896">
        <f t="shared" si="135"/>
        <v>0.54472473633748375</v>
      </c>
      <c r="F2896">
        <f t="shared" si="136"/>
        <v>4.1747798697751159</v>
      </c>
    </row>
    <row r="2897" spans="1:6" x14ac:dyDescent="0.25">
      <c r="A2897" s="8">
        <f t="shared" si="137"/>
        <v>2894</v>
      </c>
      <c r="B2897">
        <f>IF(Train!$B4519=Train!$B$4,Train!D4520,"T")</f>
        <v>966.35999560356095</v>
      </c>
      <c r="C2897">
        <f>IF(Train!$B4519=Train!$B$4,Train!E4520,"T")</f>
        <v>-0.25</v>
      </c>
      <c r="D2897">
        <f>IF(Train!$B4519=Train!$B$4,Train!F4520,"T")</f>
        <v>0.91025641025641002</v>
      </c>
      <c r="E2897">
        <f t="shared" si="135"/>
        <v>0.54472473633748375</v>
      </c>
      <c r="F2897">
        <f t="shared" si="136"/>
        <v>129.11864911852769</v>
      </c>
    </row>
    <row r="2898" spans="1:6" x14ac:dyDescent="0.25">
      <c r="A2898" s="8">
        <f t="shared" si="137"/>
        <v>2895</v>
      </c>
      <c r="B2898">
        <f>IF(Train!$B4520=Train!$B$4,Train!D4521,"T")</f>
        <v>24.950000762939499</v>
      </c>
      <c r="C2898">
        <f>IF(Train!$B4520=Train!$B$4,Train!E4521,"T")</f>
        <v>-0.2</v>
      </c>
      <c r="D2898">
        <f>IF(Train!$B4520=Train!$B$4,Train!F4521,"T")</f>
        <v>1</v>
      </c>
      <c r="E2898">
        <f t="shared" si="135"/>
        <v>0.61509426513410348</v>
      </c>
      <c r="F2898">
        <f t="shared" si="136"/>
        <v>3.6964031101110999</v>
      </c>
    </row>
    <row r="2899" spans="1:6" x14ac:dyDescent="0.25">
      <c r="A2899" s="8">
        <f t="shared" si="137"/>
        <v>2896</v>
      </c>
      <c r="B2899">
        <f>IF(Train!$B4528=Train!$B$4,Train!D4529,"T")</f>
        <v>22.2449998855591</v>
      </c>
      <c r="C2899">
        <f>IF(Train!$B4528=Train!$B$4,Train!E4529,"T")</f>
        <v>-0.25</v>
      </c>
      <c r="D2899">
        <f>IF(Train!$B4528=Train!$B$4,Train!F4529,"T")</f>
        <v>0.75</v>
      </c>
      <c r="E2899">
        <f t="shared" si="135"/>
        <v>0.54472473633748375</v>
      </c>
      <c r="F2899">
        <f t="shared" si="136"/>
        <v>0.9373583341540096</v>
      </c>
    </row>
    <row r="2900" spans="1:6" x14ac:dyDescent="0.25">
      <c r="A2900" s="8">
        <f t="shared" si="137"/>
        <v>2897</v>
      </c>
      <c r="B2900">
        <f>IF(Train!$B4530=Train!$B$4,Train!D4531,"T")</f>
        <v>24.069999694824201</v>
      </c>
      <c r="C2900">
        <f>IF(Train!$B4530=Train!$B$4,Train!E4531,"T")</f>
        <v>-0.2</v>
      </c>
      <c r="D2900">
        <f>IF(Train!$B4530=Train!$B$4,Train!F4531,"T")</f>
        <v>0.14285714285714299</v>
      </c>
      <c r="E2900">
        <f t="shared" si="135"/>
        <v>0.61509426513410348</v>
      </c>
      <c r="F2900">
        <f t="shared" si="136"/>
        <v>5.3678000766735332</v>
      </c>
    </row>
    <row r="2901" spans="1:6" x14ac:dyDescent="0.25">
      <c r="A2901" s="8">
        <f t="shared" si="137"/>
        <v>2898</v>
      </c>
      <c r="B2901">
        <f>IF(Train!$B4531=Train!$B$4,Train!D4532,"T")</f>
        <v>1722.85999488831</v>
      </c>
      <c r="C2901">
        <f>IF(Train!$B4531=Train!$B$4,Train!E4532,"T")</f>
        <v>-0.2</v>
      </c>
      <c r="D2901">
        <f>IF(Train!$B4531=Train!$B$4,Train!F4532,"T")</f>
        <v>0.904458598726115</v>
      </c>
      <c r="E2901">
        <f t="shared" si="135"/>
        <v>0.61509426513410348</v>
      </c>
      <c r="F2901">
        <f t="shared" si="136"/>
        <v>144.25802647905329</v>
      </c>
    </row>
    <row r="2902" spans="1:6" x14ac:dyDescent="0.25">
      <c r="A2902" s="8">
        <f t="shared" si="137"/>
        <v>2899</v>
      </c>
      <c r="B2902">
        <f>IF(Train!$B4532=Train!$B$4,Train!D4533,"T")</f>
        <v>20.870000839233398</v>
      </c>
      <c r="C2902">
        <f>IF(Train!$B4532=Train!$B$4,Train!E4533,"T")</f>
        <v>-0.2</v>
      </c>
      <c r="D2902">
        <f>IF(Train!$B4532=Train!$B$4,Train!F4533,"T")</f>
        <v>0.16666666666666699</v>
      </c>
      <c r="E2902">
        <f t="shared" si="135"/>
        <v>0.61509426513410348</v>
      </c>
      <c r="F2902">
        <f t="shared" si="136"/>
        <v>4.1966923507331639</v>
      </c>
    </row>
    <row r="2903" spans="1:6" x14ac:dyDescent="0.25">
      <c r="A2903" s="8">
        <f t="shared" si="137"/>
        <v>2900</v>
      </c>
      <c r="B2903">
        <f>IF(Train!$B4533=Train!$B$4,Train!D4534,"T")</f>
        <v>1257.6900024414099</v>
      </c>
      <c r="C2903">
        <f>IF(Train!$B4533=Train!$B$4,Train!E4534,"T")</f>
        <v>-0.2</v>
      </c>
      <c r="D2903">
        <f>IF(Train!$B4533=Train!$B$4,Train!F4534,"T")</f>
        <v>0.55080213903743303</v>
      </c>
      <c r="E2903">
        <f t="shared" si="135"/>
        <v>0.61509426513410348</v>
      </c>
      <c r="F2903">
        <f t="shared" si="136"/>
        <v>5.1986332994352829</v>
      </c>
    </row>
    <row r="2904" spans="1:6" x14ac:dyDescent="0.25">
      <c r="A2904" s="8">
        <f t="shared" si="137"/>
        <v>2901</v>
      </c>
      <c r="B2904">
        <f>IF(Train!$B4534=Train!$B$4,Train!D4535,"T")</f>
        <v>23879.459860682498</v>
      </c>
      <c r="C2904">
        <f>IF(Train!$B4534=Train!$B$4,Train!E4535,"T")</f>
        <v>-0.2</v>
      </c>
      <c r="D2904">
        <f>IF(Train!$B4534=Train!$B$4,Train!F4535,"T")</f>
        <v>0.97070467141726002</v>
      </c>
      <c r="E2904">
        <f t="shared" si="135"/>
        <v>0.61509426513410348</v>
      </c>
      <c r="F2904">
        <f t="shared" si="136"/>
        <v>3019.7669086892065</v>
      </c>
    </row>
    <row r="2905" spans="1:6" x14ac:dyDescent="0.25">
      <c r="A2905" s="8">
        <f t="shared" si="137"/>
        <v>2902</v>
      </c>
      <c r="B2905">
        <f>IF(Train!$B4537=Train!$B$4,Train!D4538,"T")</f>
        <v>29.9899997711182</v>
      </c>
      <c r="C2905">
        <f>IF(Train!$B4537=Train!$B$4,Train!E4538,"T")</f>
        <v>-0.25</v>
      </c>
      <c r="D2905">
        <f>IF(Train!$B4537=Train!$B$4,Train!F4538,"T")</f>
        <v>0.25</v>
      </c>
      <c r="E2905">
        <f t="shared" si="135"/>
        <v>0.54472473633748375</v>
      </c>
      <c r="F2905">
        <f t="shared" si="136"/>
        <v>2.6050114596926033</v>
      </c>
    </row>
    <row r="2906" spans="1:6" x14ac:dyDescent="0.25">
      <c r="A2906" s="8">
        <f t="shared" si="137"/>
        <v>2903</v>
      </c>
      <c r="B2906">
        <f>IF(Train!$B4541=Train!$B$4,Train!D4542,"T")</f>
        <v>969.31998538970902</v>
      </c>
      <c r="C2906">
        <f>IF(Train!$B4541=Train!$B$4,Train!E4542,"T")</f>
        <v>-0.25</v>
      </c>
      <c r="D2906">
        <f>IF(Train!$B4541=Train!$B$4,Train!F4542,"T")</f>
        <v>0.79545454545454497</v>
      </c>
      <c r="E2906">
        <f t="shared" si="135"/>
        <v>0.54472473633748375</v>
      </c>
      <c r="F2906">
        <f t="shared" si="136"/>
        <v>60.936724648716968</v>
      </c>
    </row>
    <row r="2907" spans="1:6" x14ac:dyDescent="0.25">
      <c r="A2907" s="8">
        <f t="shared" si="137"/>
        <v>2904</v>
      </c>
      <c r="B2907">
        <f>IF(Train!$B4542=Train!$B$4,Train!D4543,"T")</f>
        <v>3399.6799697875999</v>
      </c>
      <c r="C2907">
        <f>IF(Train!$B4542=Train!$B$4,Train!E4543,"T")</f>
        <v>-0.25</v>
      </c>
      <c r="D2907">
        <f>IF(Train!$B4542=Train!$B$4,Train!F4543,"T")</f>
        <v>0.32854578096947901</v>
      </c>
      <c r="E2907">
        <f t="shared" si="135"/>
        <v>0.54472473633748375</v>
      </c>
      <c r="F2907">
        <f t="shared" si="136"/>
        <v>158.87840244864162</v>
      </c>
    </row>
    <row r="2908" spans="1:6" x14ac:dyDescent="0.25">
      <c r="A2908" s="8">
        <f t="shared" si="137"/>
        <v>2905</v>
      </c>
      <c r="B2908">
        <f>IF(Train!$B4546=Train!$B$4,Train!D4547,"T")</f>
        <v>1099.1699962616001</v>
      </c>
      <c r="C2908">
        <f>IF(Train!$B4546=Train!$B$4,Train!E4547,"T")</f>
        <v>-0.2</v>
      </c>
      <c r="D2908">
        <f>IF(Train!$B4546=Train!$B$4,Train!F4547,"T")</f>
        <v>0.70689655172413801</v>
      </c>
      <c r="E2908">
        <f t="shared" si="135"/>
        <v>0.61509426513410348</v>
      </c>
      <c r="F2908">
        <f t="shared" si="136"/>
        <v>9.2634308163155321</v>
      </c>
    </row>
    <row r="2909" spans="1:6" x14ac:dyDescent="0.25">
      <c r="A2909" s="8">
        <f t="shared" si="137"/>
        <v>2906</v>
      </c>
      <c r="B2909">
        <f>IF(Train!$B4547=Train!$B$4,Train!D4548,"T")</f>
        <v>1464.73998260498</v>
      </c>
      <c r="C2909">
        <f>IF(Train!$B4547=Train!$B$4,Train!E4548,"T")</f>
        <v>-0.25</v>
      </c>
      <c r="D2909">
        <f>IF(Train!$B4547=Train!$B$4,Train!F4548,"T")</f>
        <v>1</v>
      </c>
      <c r="E2909">
        <f t="shared" si="135"/>
        <v>0.54472473633748375</v>
      </c>
      <c r="F2909">
        <f t="shared" si="136"/>
        <v>303.60480850221109</v>
      </c>
    </row>
    <row r="2910" spans="1:6" x14ac:dyDescent="0.25">
      <c r="A2910" s="8">
        <f t="shared" si="137"/>
        <v>2907</v>
      </c>
      <c r="B2910">
        <f>IF(Train!$B4553=Train!$B$4,Train!D4554,"T")</f>
        <v>642.78999710082996</v>
      </c>
      <c r="C2910">
        <f>IF(Train!$B4553=Train!$B$4,Train!E4554,"T")</f>
        <v>-0.2</v>
      </c>
      <c r="D2910">
        <f>IF(Train!$B4553=Train!$B$4,Train!F4554,"T")</f>
        <v>0.66666666666666696</v>
      </c>
      <c r="E2910">
        <f t="shared" si="135"/>
        <v>0.61509426513410348</v>
      </c>
      <c r="F2910">
        <f t="shared" si="136"/>
        <v>1.7096366543375954</v>
      </c>
    </row>
    <row r="2911" spans="1:6" x14ac:dyDescent="0.25">
      <c r="A2911" s="8">
        <f t="shared" si="137"/>
        <v>2908</v>
      </c>
      <c r="B2911">
        <f>IF(Train!$B4554=Train!$B$4,Train!D4555,"T")</f>
        <v>720.10997962951706</v>
      </c>
      <c r="C2911">
        <f>IF(Train!$B4554=Train!$B$4,Train!E4555,"T")</f>
        <v>-0.2</v>
      </c>
      <c r="D2911">
        <f>IF(Train!$B4554=Train!$B$4,Train!F4555,"T")</f>
        <v>2.5263157894736801</v>
      </c>
      <c r="E2911">
        <f t="shared" si="135"/>
        <v>0.61509426513410348</v>
      </c>
      <c r="F2911">
        <f t="shared" si="136"/>
        <v>2630.3944849112222</v>
      </c>
    </row>
    <row r="2912" spans="1:6" x14ac:dyDescent="0.25">
      <c r="A2912" s="8">
        <f t="shared" si="137"/>
        <v>2909</v>
      </c>
      <c r="B2912">
        <f>IF(Train!$B4555=Train!$B$4,Train!D4556,"T")</f>
        <v>529.89001083374001</v>
      </c>
      <c r="C2912">
        <f>IF(Train!$B4555=Train!$B$4,Train!E4556,"T")</f>
        <v>-0.2</v>
      </c>
      <c r="D2912">
        <f>IF(Train!$B4555=Train!$B$4,Train!F4556,"T")</f>
        <v>0.9</v>
      </c>
      <c r="E2912">
        <f t="shared" si="135"/>
        <v>0.61509426513410348</v>
      </c>
      <c r="F2912">
        <f t="shared" si="136"/>
        <v>43.011849251357539</v>
      </c>
    </row>
    <row r="2913" spans="1:6" x14ac:dyDescent="0.25">
      <c r="A2913" s="8">
        <f t="shared" si="137"/>
        <v>2910</v>
      </c>
      <c r="B2913">
        <f>IF(Train!$B4561=Train!$B$4,Train!D4562,"T")</f>
        <v>56.909999847412102</v>
      </c>
      <c r="C2913">
        <f>IF(Train!$B4561=Train!$B$4,Train!E4562,"T")</f>
        <v>-0.25</v>
      </c>
      <c r="D2913">
        <f>IF(Train!$B4561=Train!$B$4,Train!F4562,"T")</f>
        <v>1</v>
      </c>
      <c r="E2913">
        <f t="shared" si="135"/>
        <v>0.54472473633748375</v>
      </c>
      <c r="F2913">
        <f t="shared" si="136"/>
        <v>11.796052412528491</v>
      </c>
    </row>
    <row r="2914" spans="1:6" x14ac:dyDescent="0.25">
      <c r="A2914" s="8">
        <f t="shared" si="137"/>
        <v>2911</v>
      </c>
      <c r="B2914">
        <f>IF(Train!$B4562=Train!$B$4,Train!D4563,"T")</f>
        <v>1106.7200469970701</v>
      </c>
      <c r="C2914">
        <f>IF(Train!$B4562=Train!$B$4,Train!E4563,"T")</f>
        <v>-0.1</v>
      </c>
      <c r="D2914">
        <f>IF(Train!$B4562=Train!$B$4,Train!F4563,"T")</f>
        <v>0.7</v>
      </c>
      <c r="E2914">
        <f t="shared" si="135"/>
        <v>0.78427945601941118</v>
      </c>
      <c r="F2914">
        <f t="shared" si="136"/>
        <v>7.8610620509126576</v>
      </c>
    </row>
    <row r="2915" spans="1:6" x14ac:dyDescent="0.25">
      <c r="A2915" s="8">
        <f t="shared" si="137"/>
        <v>2912</v>
      </c>
      <c r="B2915">
        <f>IF(Train!$B4563=Train!$B$4,Train!D4564,"T")</f>
        <v>551.95999145507801</v>
      </c>
      <c r="C2915">
        <f>IF(Train!$B4563=Train!$B$4,Train!E4564,"T")</f>
        <v>-0.2</v>
      </c>
      <c r="D2915">
        <f>IF(Train!$B4563=Train!$B$4,Train!F4564,"T")</f>
        <v>1</v>
      </c>
      <c r="E2915">
        <f t="shared" si="135"/>
        <v>0.61509426513410348</v>
      </c>
      <c r="F2915">
        <f t="shared" si="136"/>
        <v>81.774211089485803</v>
      </c>
    </row>
    <row r="2916" spans="1:6" x14ac:dyDescent="0.25">
      <c r="A2916" s="8">
        <f t="shared" si="137"/>
        <v>2913</v>
      </c>
      <c r="B2916">
        <f>IF(Train!$B4568=Train!$B$4,Train!D4569,"T")</f>
        <v>134.08999633789099</v>
      </c>
      <c r="C2916">
        <f>IF(Train!$B4568=Train!$B$4,Train!E4569,"T")</f>
        <v>-0.2</v>
      </c>
      <c r="D2916">
        <f>IF(Train!$B4568=Train!$B$4,Train!F4569,"T")</f>
        <v>0.4</v>
      </c>
      <c r="E2916">
        <f t="shared" si="135"/>
        <v>0.61509426513410348</v>
      </c>
      <c r="F2916">
        <f t="shared" si="136"/>
        <v>6.2037464771706805</v>
      </c>
    </row>
    <row r="2917" spans="1:6" x14ac:dyDescent="0.25">
      <c r="A2917" s="8">
        <f t="shared" si="137"/>
        <v>2914</v>
      </c>
      <c r="B2917">
        <f>IF(Train!$B4573=Train!$B$4,Train!D4574,"T")</f>
        <v>2044.4700479507401</v>
      </c>
      <c r="C2917">
        <f>IF(Train!$B4573=Train!$B$4,Train!E4574,"T")</f>
        <v>-0.2</v>
      </c>
      <c r="D2917">
        <f>IF(Train!$B4573=Train!$B$4,Train!F4574,"T")</f>
        <v>0.50299401197604798</v>
      </c>
      <c r="E2917">
        <f t="shared" si="135"/>
        <v>0.61509426513410348</v>
      </c>
      <c r="F2917">
        <f t="shared" si="136"/>
        <v>25.691764895504356</v>
      </c>
    </row>
    <row r="2918" spans="1:6" x14ac:dyDescent="0.25">
      <c r="A2918" s="8">
        <f t="shared" si="137"/>
        <v>2915</v>
      </c>
      <c r="B2918">
        <f>IF(Train!$B4574=Train!$B$4,Train!D4575,"T")</f>
        <v>106.209997177124</v>
      </c>
      <c r="C2918">
        <f>IF(Train!$B4574=Train!$B$4,Train!E4575,"T")</f>
        <v>-0.2</v>
      </c>
      <c r="D2918">
        <f>IF(Train!$B4574=Train!$B$4,Train!F4575,"T")</f>
        <v>0.41666666666666702</v>
      </c>
      <c r="E2918">
        <f t="shared" si="135"/>
        <v>0.61509426513410348</v>
      </c>
      <c r="F2918">
        <f t="shared" si="136"/>
        <v>4.1818605806952487</v>
      </c>
    </row>
    <row r="2919" spans="1:6" x14ac:dyDescent="0.25">
      <c r="A2919" s="8">
        <f t="shared" si="137"/>
        <v>2916</v>
      </c>
      <c r="B2919">
        <f>IF(Train!$B4575=Train!$B$4,Train!D4576,"T")</f>
        <v>3225.0600576400798</v>
      </c>
      <c r="C2919">
        <f>IF(Train!$B4575=Train!$B$4,Train!E4576,"T")</f>
        <v>-0.2</v>
      </c>
      <c r="D2919">
        <f>IF(Train!$B4575=Train!$B$4,Train!F4576,"T")</f>
        <v>0.56756756756756799</v>
      </c>
      <c r="E2919">
        <f t="shared" si="135"/>
        <v>0.61509426513410348</v>
      </c>
      <c r="F2919">
        <f t="shared" si="136"/>
        <v>7.2847236730140583</v>
      </c>
    </row>
    <row r="2920" spans="1:6" x14ac:dyDescent="0.25">
      <c r="A2920" s="8">
        <f t="shared" si="137"/>
        <v>2917</v>
      </c>
      <c r="B2920">
        <f>IF(Train!$B4576=Train!$B$4,Train!D4577,"T")</f>
        <v>1561.4900531768801</v>
      </c>
      <c r="C2920">
        <f>IF(Train!$B4576=Train!$B$4,Train!E4577,"T")</f>
        <v>-0.2</v>
      </c>
      <c r="D2920">
        <f>IF(Train!$B4576=Train!$B$4,Train!F4577,"T")</f>
        <v>0.40306122448979598</v>
      </c>
      <c r="E2920">
        <f t="shared" si="135"/>
        <v>0.61509426513410348</v>
      </c>
      <c r="F2920">
        <f t="shared" si="136"/>
        <v>70.201485932908852</v>
      </c>
    </row>
    <row r="2921" spans="1:6" x14ac:dyDescent="0.25">
      <c r="A2921" s="8">
        <f t="shared" si="137"/>
        <v>2918</v>
      </c>
      <c r="B2921">
        <f>IF(Train!$B4577=Train!$B$4,Train!D4578,"T")</f>
        <v>258.69000244140602</v>
      </c>
      <c r="C2921">
        <f>IF(Train!$B4577=Train!$B$4,Train!E4578,"T")</f>
        <v>-0.1</v>
      </c>
      <c r="D2921">
        <f>IF(Train!$B4577=Train!$B$4,Train!F4578,"T")</f>
        <v>0.25</v>
      </c>
      <c r="E2921">
        <f t="shared" si="135"/>
        <v>0.78427945601941118</v>
      </c>
      <c r="F2921">
        <f t="shared" si="136"/>
        <v>73.844234905620937</v>
      </c>
    </row>
    <row r="2922" spans="1:6" x14ac:dyDescent="0.25">
      <c r="A2922" s="8">
        <f t="shared" si="137"/>
        <v>2919</v>
      </c>
      <c r="B2922">
        <f>IF(Train!$B4578=Train!$B$4,Train!D4579,"T")</f>
        <v>159.97500610351599</v>
      </c>
      <c r="C2922">
        <f>IF(Train!$B4578=Train!$B$4,Train!E4579,"T")</f>
        <v>-0.12</v>
      </c>
      <c r="D2922">
        <f>IF(Train!$B4578=Train!$B$4,Train!F4579,"T")</f>
        <v>0.5</v>
      </c>
      <c r="E2922">
        <f t="shared" si="135"/>
        <v>0.74707638172733715</v>
      </c>
      <c r="F2922">
        <f t="shared" si="136"/>
        <v>9.7659523493352083</v>
      </c>
    </row>
    <row r="2923" spans="1:6" x14ac:dyDescent="0.25">
      <c r="A2923" s="8">
        <f t="shared" si="137"/>
        <v>2920</v>
      </c>
      <c r="B2923">
        <f>IF(Train!$B4579=Train!$B$4,Train!D4580,"T")</f>
        <v>12833.590150833101</v>
      </c>
      <c r="C2923">
        <f>IF(Train!$B4579=Train!$B$4,Train!E4580,"T")</f>
        <v>-0.11</v>
      </c>
      <c r="D2923">
        <f>IF(Train!$B4579=Train!$B$4,Train!F4580,"T")</f>
        <v>0.73170731707317105</v>
      </c>
      <c r="E2923">
        <f t="shared" si="135"/>
        <v>0.76545193073508278</v>
      </c>
      <c r="F2923">
        <f t="shared" si="136"/>
        <v>14.61359564477752</v>
      </c>
    </row>
    <row r="2924" spans="1:6" x14ac:dyDescent="0.25">
      <c r="A2924" s="8">
        <f t="shared" si="137"/>
        <v>2921</v>
      </c>
      <c r="B2924">
        <f>IF(Train!$B4580=Train!$B$4,Train!D4581,"T")</f>
        <v>13491.090297699</v>
      </c>
      <c r="C2924">
        <f>IF(Train!$B4580=Train!$B$4,Train!E4581,"T")</f>
        <v>-0.13</v>
      </c>
      <c r="D2924">
        <f>IF(Train!$B4580=Train!$B$4,Train!F4581,"T")</f>
        <v>0.67567567567567599</v>
      </c>
      <c r="E2924">
        <f t="shared" si="135"/>
        <v>0.72914195878875154</v>
      </c>
      <c r="F2924">
        <f t="shared" si="136"/>
        <v>38.566216642076533</v>
      </c>
    </row>
    <row r="2925" spans="1:6" x14ac:dyDescent="0.25">
      <c r="A2925" s="8">
        <f t="shared" si="137"/>
        <v>2922</v>
      </c>
      <c r="B2925">
        <f>IF(Train!$B4581=Train!$B$4,Train!D4582,"T")</f>
        <v>4085.3001194000199</v>
      </c>
      <c r="C2925">
        <f>IF(Train!$B4581=Train!$B$4,Train!E4582,"T")</f>
        <v>-0.13</v>
      </c>
      <c r="D2925">
        <f>IF(Train!$B4581=Train!$B$4,Train!F4582,"T")</f>
        <v>0.51666666666666705</v>
      </c>
      <c r="E2925">
        <f t="shared" si="135"/>
        <v>0.72914195878875154</v>
      </c>
      <c r="F2925">
        <f t="shared" si="136"/>
        <v>184.43393689459373</v>
      </c>
    </row>
    <row r="2926" spans="1:6" x14ac:dyDescent="0.25">
      <c r="A2926" s="8">
        <f t="shared" si="137"/>
        <v>2923</v>
      </c>
      <c r="B2926">
        <f>IF(Train!$B4582=Train!$B$4,Train!D4583,"T")</f>
        <v>746.77000427246105</v>
      </c>
      <c r="C2926">
        <f>IF(Train!$B4582=Train!$B$4,Train!E4583,"T")</f>
        <v>-0.2</v>
      </c>
      <c r="D2926">
        <f>IF(Train!$B4582=Train!$B$4,Train!F4583,"T")</f>
        <v>2.5</v>
      </c>
      <c r="E2926">
        <f t="shared" si="135"/>
        <v>0.61509426513410348</v>
      </c>
      <c r="F2926">
        <f t="shared" si="136"/>
        <v>2653.1764682745188</v>
      </c>
    </row>
    <row r="2927" spans="1:6" x14ac:dyDescent="0.25">
      <c r="A2927" s="8">
        <f t="shared" si="137"/>
        <v>2924</v>
      </c>
      <c r="B2927">
        <f>IF(Train!$B4583=Train!$B$4,Train!D4584,"T")</f>
        <v>472</v>
      </c>
      <c r="C2927">
        <f>IF(Train!$B4583=Train!$B$4,Train!E4584,"T")</f>
        <v>-0.17</v>
      </c>
      <c r="D2927">
        <f>IF(Train!$B4583=Train!$B$4,Train!F4584,"T")</f>
        <v>3</v>
      </c>
      <c r="E2927">
        <f t="shared" si="135"/>
        <v>0.66160750982072847</v>
      </c>
      <c r="F2927">
        <f t="shared" si="136"/>
        <v>2580.9334947958569</v>
      </c>
    </row>
    <row r="2928" spans="1:6" x14ac:dyDescent="0.25">
      <c r="A2928" s="8">
        <f t="shared" si="137"/>
        <v>2925</v>
      </c>
      <c r="B2928">
        <f>IF(Train!$B4584=Train!$B$4,Train!D4585,"T")</f>
        <v>456.29998779296898</v>
      </c>
      <c r="C2928">
        <f>IF(Train!$B4584=Train!$B$4,Train!E4585,"T")</f>
        <v>-0.2</v>
      </c>
      <c r="D2928">
        <f>IF(Train!$B4584=Train!$B$4,Train!F4585,"T")</f>
        <v>1.5</v>
      </c>
      <c r="E2928">
        <f t="shared" si="135"/>
        <v>0.61509426513410348</v>
      </c>
      <c r="F2928">
        <f t="shared" si="136"/>
        <v>357.30942866600418</v>
      </c>
    </row>
    <row r="2929" spans="1:6" x14ac:dyDescent="0.25">
      <c r="A2929" s="8">
        <f t="shared" si="137"/>
        <v>2926</v>
      </c>
      <c r="B2929">
        <f>IF(Train!$B4585=Train!$B$4,Train!D4586,"T")</f>
        <v>8729.2599792480505</v>
      </c>
      <c r="C2929">
        <f>IF(Train!$B4585=Train!$B$4,Train!E4586,"T")</f>
        <v>-0.17</v>
      </c>
      <c r="D2929">
        <f>IF(Train!$B4585=Train!$B$4,Train!F4586,"T")</f>
        <v>0.67045454545454497</v>
      </c>
      <c r="E2929">
        <f t="shared" si="135"/>
        <v>0.66160750982072847</v>
      </c>
      <c r="F2929">
        <f t="shared" si="136"/>
        <v>0.68323952343405514</v>
      </c>
    </row>
    <row r="2930" spans="1:6" x14ac:dyDescent="0.25">
      <c r="A2930" s="8">
        <f t="shared" si="137"/>
        <v>2927</v>
      </c>
      <c r="B2930">
        <f>IF(Train!$B4586=Train!$B$4,Train!D4587,"T")</f>
        <v>8453.5399475097693</v>
      </c>
      <c r="C2930">
        <f>IF(Train!$B4586=Train!$B$4,Train!E4587,"T")</f>
        <v>-0.2</v>
      </c>
      <c r="D2930">
        <f>IF(Train!$B4586=Train!$B$4,Train!F4587,"T")</f>
        <v>1.0943396226415101</v>
      </c>
      <c r="E2930">
        <f t="shared" si="135"/>
        <v>0.61509426513410348</v>
      </c>
      <c r="F2930">
        <f t="shared" si="136"/>
        <v>1941.5761936339754</v>
      </c>
    </row>
    <row r="2931" spans="1:6" x14ac:dyDescent="0.25">
      <c r="A2931" s="8">
        <f t="shared" si="137"/>
        <v>2928</v>
      </c>
      <c r="B2931">
        <f>IF(Train!$B4587=Train!$B$4,Train!D4588,"T")</f>
        <v>631.25</v>
      </c>
      <c r="C2931">
        <f>IF(Train!$B4587=Train!$B$4,Train!E4588,"T")</f>
        <v>-0.2</v>
      </c>
      <c r="D2931">
        <f>IF(Train!$B4587=Train!$B$4,Train!F4588,"T")</f>
        <v>0.85714285714285698</v>
      </c>
      <c r="E2931">
        <f t="shared" si="135"/>
        <v>0.61509426513410348</v>
      </c>
      <c r="F2931">
        <f t="shared" si="136"/>
        <v>36.983372563971379</v>
      </c>
    </row>
    <row r="2932" spans="1:6" x14ac:dyDescent="0.25">
      <c r="A2932" s="8">
        <f t="shared" si="137"/>
        <v>2929</v>
      </c>
      <c r="B2932">
        <f>IF(Train!$B4588=Train!$B$4,Train!D4589,"T")</f>
        <v>539.95001220703102</v>
      </c>
      <c r="C2932">
        <f>IF(Train!$B4588=Train!$B$4,Train!E4589,"T")</f>
        <v>-0.1</v>
      </c>
      <c r="D2932">
        <f>IF(Train!$B4588=Train!$B$4,Train!F4589,"T")</f>
        <v>0.2</v>
      </c>
      <c r="E2932">
        <f t="shared" si="135"/>
        <v>0.78427945601941118</v>
      </c>
      <c r="F2932">
        <f t="shared" si="136"/>
        <v>184.32947571535328</v>
      </c>
    </row>
    <row r="2933" spans="1:6" x14ac:dyDescent="0.25">
      <c r="A2933" s="8">
        <f t="shared" si="137"/>
        <v>2930</v>
      </c>
      <c r="B2933">
        <f>IF(Train!$B4589=Train!$B$4,Train!D4590,"T")</f>
        <v>424.95999145507801</v>
      </c>
      <c r="C2933">
        <f>IF(Train!$B4589=Train!$B$4,Train!E4590,"T")</f>
        <v>-0.3</v>
      </c>
      <c r="D2933">
        <f>IF(Train!$B4589=Train!$B$4,Train!F4590,"T")</f>
        <v>1</v>
      </c>
      <c r="E2933">
        <f t="shared" si="135"/>
        <v>0.48240579566003411</v>
      </c>
      <c r="F2933">
        <f t="shared" si="136"/>
        <v>113.84837971605563</v>
      </c>
    </row>
    <row r="2934" spans="1:6" x14ac:dyDescent="0.25">
      <c r="A2934" s="8">
        <f t="shared" si="137"/>
        <v>2931</v>
      </c>
      <c r="B2934">
        <f>IF(Train!$B4590=Train!$B$4,Train!D4591,"T")</f>
        <v>1019.35997772217</v>
      </c>
      <c r="C2934">
        <f>IF(Train!$B4590=Train!$B$4,Train!E4591,"T")</f>
        <v>-0.2</v>
      </c>
      <c r="D2934">
        <f>IF(Train!$B4590=Train!$B$4,Train!F4591,"T")</f>
        <v>1.4545454545454499</v>
      </c>
      <c r="E2934">
        <f t="shared" si="135"/>
        <v>0.61509426513410348</v>
      </c>
      <c r="F2934">
        <f t="shared" si="136"/>
        <v>718.32085558188476</v>
      </c>
    </row>
    <row r="2935" spans="1:6" x14ac:dyDescent="0.25">
      <c r="A2935" s="8">
        <f t="shared" si="137"/>
        <v>2932</v>
      </c>
      <c r="B2935">
        <f>IF(Train!$B4592=Train!$B$4,Train!D4593,"T")</f>
        <v>486.33999633789102</v>
      </c>
      <c r="C2935">
        <f>IF(Train!$B4592=Train!$B$4,Train!E4593,"T")</f>
        <v>-0.1</v>
      </c>
      <c r="D2935">
        <f>IF(Train!$B4592=Train!$B$4,Train!F4593,"T")</f>
        <v>1</v>
      </c>
      <c r="E2935">
        <f t="shared" si="135"/>
        <v>0.78427945601941118</v>
      </c>
      <c r="F2935">
        <f t="shared" si="136"/>
        <v>22.6320034539415</v>
      </c>
    </row>
    <row r="2936" spans="1:6" x14ac:dyDescent="0.25">
      <c r="A2936" s="8">
        <f t="shared" si="137"/>
        <v>2933</v>
      </c>
      <c r="B2936">
        <f>IF(Train!$B4593=Train!$B$4,Train!D4594,"T")</f>
        <v>264.79000854492199</v>
      </c>
      <c r="C2936">
        <f>IF(Train!$B4593=Train!$B$4,Train!E4594,"T")</f>
        <v>-0.25</v>
      </c>
      <c r="D2936">
        <f>IF(Train!$B4593=Train!$B$4,Train!F4594,"T")</f>
        <v>1</v>
      </c>
      <c r="E2936">
        <f t="shared" si="135"/>
        <v>0.54472473633748375</v>
      </c>
      <c r="F2936">
        <f t="shared" si="136"/>
        <v>54.884498813643944</v>
      </c>
    </row>
    <row r="2937" spans="1:6" x14ac:dyDescent="0.25">
      <c r="A2937" s="8">
        <f t="shared" si="137"/>
        <v>2934</v>
      </c>
      <c r="B2937">
        <f>IF(Train!$B4594=Train!$B$4,Train!D4595,"T")</f>
        <v>158.95500230789199</v>
      </c>
      <c r="C2937">
        <f>IF(Train!$B4594=Train!$B$4,Train!E4595,"T")</f>
        <v>-0.25</v>
      </c>
      <c r="D2937">
        <f>IF(Train!$B4594=Train!$B$4,Train!F4595,"T")</f>
        <v>0.64705882352941202</v>
      </c>
      <c r="E2937">
        <f t="shared" si="135"/>
        <v>0.54472473633748375</v>
      </c>
      <c r="F2937">
        <f t="shared" si="136"/>
        <v>1.6646189710492174</v>
      </c>
    </row>
    <row r="2938" spans="1:6" x14ac:dyDescent="0.25">
      <c r="A2938" s="8">
        <f t="shared" si="137"/>
        <v>2935</v>
      </c>
      <c r="B2938">
        <f>IF(Train!$B4595=Train!$B$4,Train!D4596,"T")</f>
        <v>3007.8049571607298</v>
      </c>
      <c r="C2938">
        <f>IF(Train!$B4595=Train!$B$4,Train!E4596,"T")</f>
        <v>-0.25</v>
      </c>
      <c r="D2938">
        <f>IF(Train!$B4595=Train!$B$4,Train!F4596,"T")</f>
        <v>0.69499999999999995</v>
      </c>
      <c r="E2938">
        <f t="shared" si="135"/>
        <v>0.54472473633748375</v>
      </c>
      <c r="F2938">
        <f t="shared" si="136"/>
        <v>67.924221260343117</v>
      </c>
    </row>
    <row r="2939" spans="1:6" x14ac:dyDescent="0.25">
      <c r="A2939" s="8">
        <f t="shared" si="137"/>
        <v>2936</v>
      </c>
      <c r="B2939">
        <f>IF(Train!$B4596=Train!$B$4,Train!D4597,"T")</f>
        <v>396.91999435424799</v>
      </c>
      <c r="C2939">
        <f>IF(Train!$B4596=Train!$B$4,Train!E4597,"T")</f>
        <v>-0.25</v>
      </c>
      <c r="D2939">
        <f>IF(Train!$B4596=Train!$B$4,Train!F4597,"T")</f>
        <v>1.3076923076923099</v>
      </c>
      <c r="E2939">
        <f t="shared" si="135"/>
        <v>0.54472473633748375</v>
      </c>
      <c r="F2939">
        <f t="shared" si="136"/>
        <v>231.05487458311791</v>
      </c>
    </row>
    <row r="2940" spans="1:6" x14ac:dyDescent="0.25">
      <c r="A2940" s="8">
        <f t="shared" si="137"/>
        <v>2937</v>
      </c>
      <c r="B2940">
        <f>IF(Train!$B4597=Train!$B$4,Train!D4598,"T")</f>
        <v>97.549999237060504</v>
      </c>
      <c r="C2940">
        <f>IF(Train!$B4597=Train!$B$4,Train!E4598,"T")</f>
        <v>-0.25</v>
      </c>
      <c r="D2940">
        <f>IF(Train!$B4597=Train!$B$4,Train!F4598,"T")</f>
        <v>1</v>
      </c>
      <c r="E2940">
        <f t="shared" si="135"/>
        <v>0.54472473633748375</v>
      </c>
      <c r="F2940">
        <f t="shared" si="136"/>
        <v>20.219731276186369</v>
      </c>
    </row>
    <row r="2941" spans="1:6" x14ac:dyDescent="0.25">
      <c r="A2941" s="8">
        <f t="shared" si="137"/>
        <v>2938</v>
      </c>
      <c r="B2941">
        <f>IF(Train!$B4598=Train!$B$4,Train!D4599,"T")</f>
        <v>4089.8300538062999</v>
      </c>
      <c r="C2941">
        <f>IF(Train!$B4598=Train!$B$4,Train!E4599,"T")</f>
        <v>-0.25</v>
      </c>
      <c r="D2941">
        <f>IF(Train!$B4598=Train!$B$4,Train!F4599,"T")</f>
        <v>0.83018867924528295</v>
      </c>
      <c r="E2941">
        <f t="shared" si="135"/>
        <v>0.54472473633748375</v>
      </c>
      <c r="F2941">
        <f t="shared" si="136"/>
        <v>333.27887158690919</v>
      </c>
    </row>
    <row r="2942" spans="1:6" x14ac:dyDescent="0.25">
      <c r="A2942" s="8">
        <f t="shared" si="137"/>
        <v>2939</v>
      </c>
      <c r="B2942">
        <f>IF(Train!$B4599=Train!$B$4,Train!D4600,"T")</f>
        <v>8.4750022888183594</v>
      </c>
      <c r="C2942">
        <f>IF(Train!$B4599=Train!$B$4,Train!E4600,"T")</f>
        <v>-0.25</v>
      </c>
      <c r="D2942">
        <f>IF(Train!$B4599=Train!$B$4,Train!F4600,"T")</f>
        <v>0.25</v>
      </c>
      <c r="E2942">
        <f t="shared" si="135"/>
        <v>0.54472473633748375</v>
      </c>
      <c r="F2942">
        <f t="shared" si="136"/>
        <v>0.73616132883583851</v>
      </c>
    </row>
    <row r="2943" spans="1:6" x14ac:dyDescent="0.25">
      <c r="A2943" s="8">
        <f t="shared" si="137"/>
        <v>2940</v>
      </c>
      <c r="B2943">
        <f>IF(Train!$B4600=Train!$B$4,Train!D4601,"T")</f>
        <v>36.960000991821303</v>
      </c>
      <c r="C2943">
        <f>IF(Train!$B4600=Train!$B$4,Train!E4601,"T")</f>
        <v>-0.25</v>
      </c>
      <c r="D2943">
        <f>IF(Train!$B4600=Train!$B$4,Train!F4601,"T")</f>
        <v>2</v>
      </c>
      <c r="E2943">
        <f t="shared" si="135"/>
        <v>0.54472473633748375</v>
      </c>
      <c r="F2943">
        <f t="shared" si="136"/>
        <v>78.274854498820133</v>
      </c>
    </row>
    <row r="2944" spans="1:6" x14ac:dyDescent="0.25">
      <c r="A2944" s="8">
        <f t="shared" si="137"/>
        <v>2941</v>
      </c>
      <c r="B2944">
        <f>IF(Train!$B4601=Train!$B$4,Train!D4602,"T")</f>
        <v>62</v>
      </c>
      <c r="C2944">
        <f>IF(Train!$B4601=Train!$B$4,Train!E4602,"T")</f>
        <v>-0.25</v>
      </c>
      <c r="D2944">
        <f>IF(Train!$B4601=Train!$B$4,Train!F4602,"T")</f>
        <v>0.3</v>
      </c>
      <c r="E2944">
        <f t="shared" si="135"/>
        <v>0.54472473633748375</v>
      </c>
      <c r="F2944">
        <f t="shared" si="136"/>
        <v>3.7131921876779583</v>
      </c>
    </row>
    <row r="2945" spans="1:6" x14ac:dyDescent="0.25">
      <c r="A2945" s="8">
        <f t="shared" si="137"/>
        <v>2942</v>
      </c>
      <c r="B2945">
        <f>IF(Train!$B4602=Train!$B$4,Train!D4603,"T")</f>
        <v>1950.9800481796301</v>
      </c>
      <c r="C2945">
        <f>IF(Train!$B4602=Train!$B$4,Train!E4603,"T")</f>
        <v>-0.25</v>
      </c>
      <c r="D2945">
        <f>IF(Train!$B4602=Train!$B$4,Train!F4603,"T")</f>
        <v>0.90990990990991005</v>
      </c>
      <c r="E2945">
        <f t="shared" si="135"/>
        <v>0.54472473633748375</v>
      </c>
      <c r="F2945">
        <f t="shared" si="136"/>
        <v>260.18311087641291</v>
      </c>
    </row>
    <row r="2946" spans="1:6" x14ac:dyDescent="0.25">
      <c r="A2946" s="8">
        <f t="shared" si="137"/>
        <v>2943</v>
      </c>
      <c r="B2946">
        <f>IF(Train!$B4603=Train!$B$4,Train!D4604,"T")</f>
        <v>132.67000222206099</v>
      </c>
      <c r="C2946">
        <f>IF(Train!$B4603=Train!$B$4,Train!E4604,"T")</f>
        <v>-0.2</v>
      </c>
      <c r="D2946">
        <f>IF(Train!$B4603=Train!$B$4,Train!F4604,"T")</f>
        <v>1</v>
      </c>
      <c r="E2946">
        <f t="shared" si="135"/>
        <v>0.61509426513410348</v>
      </c>
      <c r="F2946">
        <f t="shared" si="136"/>
        <v>19.655382518485172</v>
      </c>
    </row>
    <row r="2947" spans="1:6" x14ac:dyDescent="0.25">
      <c r="A2947" s="8">
        <f t="shared" si="137"/>
        <v>2944</v>
      </c>
      <c r="B2947">
        <f>IF(Train!$B4606=Train!$B$4,Train!D4607,"T")</f>
        <v>2407.7399649620102</v>
      </c>
      <c r="C2947">
        <f>IF(Train!$B4606=Train!$B$4,Train!E4607,"T")</f>
        <v>-0.2</v>
      </c>
      <c r="D2947">
        <f>IF(Train!$B4606=Train!$B$4,Train!F4607,"T")</f>
        <v>0.59023354564755803</v>
      </c>
      <c r="E2947">
        <f t="shared" si="135"/>
        <v>0.61509426513410348</v>
      </c>
      <c r="F2947">
        <f t="shared" si="136"/>
        <v>1.4881166230674918</v>
      </c>
    </row>
    <row r="2948" spans="1:6" x14ac:dyDescent="0.25">
      <c r="A2948" s="8">
        <f t="shared" si="137"/>
        <v>2945</v>
      </c>
      <c r="B2948">
        <f>IF(Train!$B4607=Train!$B$4,Train!D4608,"T")</f>
        <v>10076.740056037899</v>
      </c>
      <c r="C2948">
        <f>IF(Train!$B4607=Train!$B$4,Train!E4608,"T")</f>
        <v>-0.2</v>
      </c>
      <c r="D2948">
        <f>IF(Train!$B4607=Train!$B$4,Train!F4608,"T")</f>
        <v>0.609634551495017</v>
      </c>
      <c r="E2948">
        <f t="shared" ref="E2948:E3011" si="138">EXP($H$2*C2948)</f>
        <v>0.61509426513410348</v>
      </c>
      <c r="F2948">
        <f t="shared" ref="F2948:F3011" si="139">B2948*(D2948-E2948)^2</f>
        <v>0.30037223409829217</v>
      </c>
    </row>
    <row r="2949" spans="1:6" x14ac:dyDescent="0.25">
      <c r="A2949" s="8">
        <f t="shared" si="137"/>
        <v>2946</v>
      </c>
      <c r="B2949">
        <f>IF(Train!$B4613=Train!$B$4,Train!D4614,"T")</f>
        <v>273.77999877929699</v>
      </c>
      <c r="C2949">
        <f>IF(Train!$B4613=Train!$B$4,Train!E4614,"T")</f>
        <v>-0.2</v>
      </c>
      <c r="D2949">
        <f>IF(Train!$B4613=Train!$B$4,Train!F4614,"T")</f>
        <v>0.6</v>
      </c>
      <c r="E2949">
        <f t="shared" si="138"/>
        <v>0.61509426513410348</v>
      </c>
      <c r="F2949">
        <f t="shared" si="139"/>
        <v>6.2377169760272237E-2</v>
      </c>
    </row>
    <row r="2950" spans="1:6" x14ac:dyDescent="0.25">
      <c r="A2950" s="8">
        <f t="shared" ref="A2950:A3013" si="140">A2949+1</f>
        <v>2947</v>
      </c>
      <c r="B2950">
        <f>IF(Train!$B4614=Train!$B$4,Train!D4615,"T")</f>
        <v>6899.4900851249704</v>
      </c>
      <c r="C2950">
        <f>IF(Train!$B4614=Train!$B$4,Train!E4615,"T")</f>
        <v>-0.2</v>
      </c>
      <c r="D2950">
        <f>IF(Train!$B4614=Train!$B$4,Train!F4615,"T")</f>
        <v>1.12227074235808</v>
      </c>
      <c r="E2950">
        <f t="shared" si="138"/>
        <v>0.61509426513410348</v>
      </c>
      <c r="F2950">
        <f t="shared" si="139"/>
        <v>1774.741891067536</v>
      </c>
    </row>
    <row r="2951" spans="1:6" x14ac:dyDescent="0.25">
      <c r="A2951" s="8">
        <f t="shared" si="140"/>
        <v>2948</v>
      </c>
      <c r="B2951">
        <f>IF(Train!$B4615=Train!$B$4,Train!D4616,"T")</f>
        <v>3443.77002716064</v>
      </c>
      <c r="C2951">
        <f>IF(Train!$B4615=Train!$B$4,Train!E4616,"T")</f>
        <v>-0.2</v>
      </c>
      <c r="D2951">
        <f>IF(Train!$B4615=Train!$B$4,Train!F4616,"T")</f>
        <v>0.64615384615384597</v>
      </c>
      <c r="E2951">
        <f t="shared" si="138"/>
        <v>0.61509426513410348</v>
      </c>
      <c r="F2951">
        <f t="shared" si="139"/>
        <v>3.3221965875919737</v>
      </c>
    </row>
    <row r="2952" spans="1:6" x14ac:dyDescent="0.25">
      <c r="A2952" s="8">
        <f t="shared" si="140"/>
        <v>2949</v>
      </c>
      <c r="B2952">
        <f>IF(Train!$B4616=Train!$B$4,Train!D4617,"T")</f>
        <v>46.159999847412102</v>
      </c>
      <c r="C2952">
        <f>IF(Train!$B4616=Train!$B$4,Train!E4617,"T")</f>
        <v>-0.2</v>
      </c>
      <c r="D2952">
        <f>IF(Train!$B4616=Train!$B$4,Train!F4617,"T")</f>
        <v>2</v>
      </c>
      <c r="E2952">
        <f t="shared" si="138"/>
        <v>0.61509426513410348</v>
      </c>
      <c r="F2952">
        <f t="shared" si="139"/>
        <v>88.533213075820868</v>
      </c>
    </row>
    <row r="2953" spans="1:6" x14ac:dyDescent="0.25">
      <c r="A2953" s="8">
        <f t="shared" si="140"/>
        <v>2950</v>
      </c>
      <c r="B2953">
        <f>IF(Train!$B4617=Train!$B$4,Train!D4618,"T")</f>
        <v>4324.8600492477399</v>
      </c>
      <c r="C2953">
        <f>IF(Train!$B4617=Train!$B$4,Train!E4618,"T")</f>
        <v>-0.2</v>
      </c>
      <c r="D2953">
        <f>IF(Train!$B4617=Train!$B$4,Train!F4618,"T")</f>
        <v>1.0449438202247201</v>
      </c>
      <c r="E2953">
        <f t="shared" si="138"/>
        <v>0.61509426513410348</v>
      </c>
      <c r="F2953">
        <f t="shared" si="139"/>
        <v>799.10715926010926</v>
      </c>
    </row>
    <row r="2954" spans="1:6" x14ac:dyDescent="0.25">
      <c r="A2954" s="8">
        <f t="shared" si="140"/>
        <v>2951</v>
      </c>
      <c r="B2954">
        <f>IF(Train!$B4618=Train!$B$4,Train!D4619,"T")</f>
        <v>3684.16008532047</v>
      </c>
      <c r="C2954">
        <f>IF(Train!$B4618=Train!$B$4,Train!E4619,"T")</f>
        <v>-0.2</v>
      </c>
      <c r="D2954">
        <f>IF(Train!$B4618=Train!$B$4,Train!F4619,"T")</f>
        <v>0.70901639344262302</v>
      </c>
      <c r="E2954">
        <f t="shared" si="138"/>
        <v>0.61509426513410348</v>
      </c>
      <c r="F2954">
        <f t="shared" si="139"/>
        <v>32.499325200464263</v>
      </c>
    </row>
    <row r="2955" spans="1:6" x14ac:dyDescent="0.25">
      <c r="A2955" s="8">
        <f t="shared" si="140"/>
        <v>2952</v>
      </c>
      <c r="B2955">
        <f>IF(Train!$B4619=Train!$B$4,Train!D4620,"T")</f>
        <v>128.52000045776401</v>
      </c>
      <c r="C2955">
        <f>IF(Train!$B4619=Train!$B$4,Train!E4620,"T")</f>
        <v>-0.2</v>
      </c>
      <c r="D2955">
        <f>IF(Train!$B4619=Train!$B$4,Train!F4620,"T")</f>
        <v>2</v>
      </c>
      <c r="E2955">
        <f t="shared" si="138"/>
        <v>0.61509426513410348</v>
      </c>
      <c r="F2955">
        <f t="shared" si="139"/>
        <v>246.49672059454579</v>
      </c>
    </row>
    <row r="2956" spans="1:6" x14ac:dyDescent="0.25">
      <c r="A2956" s="8">
        <f t="shared" si="140"/>
        <v>2953</v>
      </c>
      <c r="B2956">
        <f>IF(Train!$B4620=Train!$B$4,Train!D4621,"T")</f>
        <v>4841.9401141405096</v>
      </c>
      <c r="C2956">
        <f>IF(Train!$B4620=Train!$B$4,Train!E4621,"T")</f>
        <v>-0.2</v>
      </c>
      <c r="D2956">
        <f>IF(Train!$B4620=Train!$B$4,Train!F4621,"T")</f>
        <v>0.59788359788359802</v>
      </c>
      <c r="E2956">
        <f t="shared" si="138"/>
        <v>0.61509426513410348</v>
      </c>
      <c r="F2956">
        <f t="shared" si="139"/>
        <v>1.4342168808044953</v>
      </c>
    </row>
    <row r="2957" spans="1:6" x14ac:dyDescent="0.25">
      <c r="A2957" s="8">
        <f t="shared" si="140"/>
        <v>2954</v>
      </c>
      <c r="B2957">
        <f>IF(Train!$B4621=Train!$B$4,Train!D4622,"T")</f>
        <v>14906.3698806763</v>
      </c>
      <c r="C2957">
        <f>IF(Train!$B4621=Train!$B$4,Train!E4622,"T")</f>
        <v>-0.25</v>
      </c>
      <c r="D2957">
        <f>IF(Train!$B4621=Train!$B$4,Train!F4622,"T")</f>
        <v>1.1008403361344501</v>
      </c>
      <c r="E2957">
        <f t="shared" si="138"/>
        <v>0.54472473633748375</v>
      </c>
      <c r="F2957">
        <f t="shared" si="139"/>
        <v>4610.0119273760993</v>
      </c>
    </row>
    <row r="2958" spans="1:6" x14ac:dyDescent="0.25">
      <c r="A2958" s="8">
        <f t="shared" si="140"/>
        <v>2955</v>
      </c>
      <c r="B2958">
        <f>IF(Train!$B4623=Train!$B$4,Train!D4624,"T")</f>
        <v>1237.42004394531</v>
      </c>
      <c r="C2958">
        <f>IF(Train!$B4623=Train!$B$4,Train!E4624,"T")</f>
        <v>-0.11</v>
      </c>
      <c r="D2958">
        <f>IF(Train!$B4623=Train!$B$4,Train!F4624,"T")</f>
        <v>2</v>
      </c>
      <c r="E2958">
        <f t="shared" si="138"/>
        <v>0.76545193073508278</v>
      </c>
      <c r="F2958">
        <f t="shared" si="139"/>
        <v>1885.9629457282101</v>
      </c>
    </row>
    <row r="2959" spans="1:6" x14ac:dyDescent="0.25">
      <c r="A2959" s="8">
        <f t="shared" si="140"/>
        <v>2956</v>
      </c>
      <c r="B2959">
        <f>IF(Train!$B4624=Train!$B$4,Train!D4625,"T")</f>
        <v>27.300000190734899</v>
      </c>
      <c r="C2959">
        <f>IF(Train!$B4624=Train!$B$4,Train!E4625,"T")</f>
        <v>-0.25</v>
      </c>
      <c r="D2959">
        <f>IF(Train!$B4624=Train!$B$4,Train!F4625,"T")</f>
        <v>2.8</v>
      </c>
      <c r="E2959">
        <f t="shared" si="138"/>
        <v>0.54472473633748375</v>
      </c>
      <c r="F2959">
        <f t="shared" si="139"/>
        <v>138.85507682657177</v>
      </c>
    </row>
    <row r="2960" spans="1:6" x14ac:dyDescent="0.25">
      <c r="A2960" s="8">
        <f t="shared" si="140"/>
        <v>2957</v>
      </c>
      <c r="B2960">
        <f>IF(Train!$B4625=Train!$B$4,Train!D4626,"T")</f>
        <v>1424.6300071477899</v>
      </c>
      <c r="C2960">
        <f>IF(Train!$B4625=Train!$B$4,Train!E4626,"T")</f>
        <v>-0.25</v>
      </c>
      <c r="D2960">
        <f>IF(Train!$B4625=Train!$B$4,Train!F4626,"T")</f>
        <v>0.95701643489254096</v>
      </c>
      <c r="E2960">
        <f t="shared" si="138"/>
        <v>0.54472473633748375</v>
      </c>
      <c r="F2960">
        <f t="shared" si="139"/>
        <v>242.16494066429024</v>
      </c>
    </row>
    <row r="2961" spans="1:6" x14ac:dyDescent="0.25">
      <c r="A2961" s="8">
        <f t="shared" si="140"/>
        <v>2958</v>
      </c>
      <c r="B2961">
        <f>IF(Train!$B4626=Train!$B$4,Train!D4627,"T")</f>
        <v>7.0200001001357997</v>
      </c>
      <c r="C2961">
        <f>IF(Train!$B4626=Train!$B$4,Train!E4627,"T")</f>
        <v>-0.25</v>
      </c>
      <c r="D2961">
        <f>IF(Train!$B4626=Train!$B$4,Train!F4627,"T")</f>
        <v>0.8</v>
      </c>
      <c r="E2961">
        <f t="shared" si="138"/>
        <v>0.54472473633748375</v>
      </c>
      <c r="F2961">
        <f t="shared" si="139"/>
        <v>0.45746153739592527</v>
      </c>
    </row>
    <row r="2962" spans="1:6" x14ac:dyDescent="0.25">
      <c r="A2962" s="8">
        <f t="shared" si="140"/>
        <v>2959</v>
      </c>
      <c r="B2962">
        <f>IF(Train!$B4627=Train!$B$4,Train!D4628,"T")</f>
        <v>953.93000918626797</v>
      </c>
      <c r="C2962">
        <f>IF(Train!$B4627=Train!$B$4,Train!E4628,"T")</f>
        <v>-0.25</v>
      </c>
      <c r="D2962">
        <f>IF(Train!$B4627=Train!$B$4,Train!F4628,"T")</f>
        <v>0.76923076923076905</v>
      </c>
      <c r="E2962">
        <f t="shared" si="138"/>
        <v>0.54472473633748375</v>
      </c>
      <c r="F2962">
        <f t="shared" si="139"/>
        <v>48.080894956327484</v>
      </c>
    </row>
    <row r="2963" spans="1:6" x14ac:dyDescent="0.25">
      <c r="A2963" s="8">
        <f t="shared" si="140"/>
        <v>2960</v>
      </c>
      <c r="B2963">
        <f>IF(Train!$B4628=Train!$B$4,Train!D4629,"T")</f>
        <v>185.870002746582</v>
      </c>
      <c r="C2963">
        <f>IF(Train!$B4628=Train!$B$4,Train!E4629,"T")</f>
        <v>-0.25</v>
      </c>
      <c r="D2963">
        <f>IF(Train!$B4628=Train!$B$4,Train!F4629,"T")</f>
        <v>0.53333333333333299</v>
      </c>
      <c r="E2963">
        <f t="shared" si="138"/>
        <v>0.54472473633748375</v>
      </c>
      <c r="F2963">
        <f t="shared" si="139"/>
        <v>2.411924663524858E-2</v>
      </c>
    </row>
    <row r="2964" spans="1:6" x14ac:dyDescent="0.25">
      <c r="A2964" s="8">
        <f t="shared" si="140"/>
        <v>2961</v>
      </c>
      <c r="B2964">
        <f>IF(Train!$B4629=Train!$B$4,Train!D4630,"T")</f>
        <v>5980.0700566768601</v>
      </c>
      <c r="C2964">
        <f>IF(Train!$B4629=Train!$B$4,Train!E4630,"T")</f>
        <v>-0.25</v>
      </c>
      <c r="D2964">
        <f>IF(Train!$B4629=Train!$B$4,Train!F4630,"T")</f>
        <v>0.62980769230769196</v>
      </c>
      <c r="E2964">
        <f t="shared" si="138"/>
        <v>0.54472473633748375</v>
      </c>
      <c r="F2964">
        <f t="shared" si="139"/>
        <v>43.290381339785519</v>
      </c>
    </row>
    <row r="2965" spans="1:6" x14ac:dyDescent="0.25">
      <c r="A2965" s="8">
        <f t="shared" si="140"/>
        <v>2962</v>
      </c>
      <c r="B2965">
        <f>IF(Train!$B4630=Train!$B$4,Train!D4631,"T")</f>
        <v>4015.6399402618399</v>
      </c>
      <c r="C2965">
        <f>IF(Train!$B4630=Train!$B$4,Train!E4631,"T")</f>
        <v>-0.25</v>
      </c>
      <c r="D2965">
        <f>IF(Train!$B4630=Train!$B$4,Train!F4631,"T")</f>
        <v>0.51351351351351304</v>
      </c>
      <c r="E2965">
        <f t="shared" si="138"/>
        <v>0.54472473633748375</v>
      </c>
      <c r="F2965">
        <f t="shared" si="139"/>
        <v>3.9117972188046637</v>
      </c>
    </row>
    <row r="2966" spans="1:6" x14ac:dyDescent="0.25">
      <c r="A2966" s="8">
        <f t="shared" si="140"/>
        <v>2963</v>
      </c>
      <c r="B2966">
        <f>IF(Train!$B4631=Train!$B$4,Train!D4632,"T")</f>
        <v>3545.8099765777602</v>
      </c>
      <c r="C2966">
        <f>IF(Train!$B4631=Train!$B$4,Train!E4632,"T")</f>
        <v>-0.2</v>
      </c>
      <c r="D2966">
        <f>IF(Train!$B4631=Train!$B$4,Train!F4632,"T")</f>
        <v>0.75702811244979895</v>
      </c>
      <c r="E2966">
        <f t="shared" si="138"/>
        <v>0.61509426513410348</v>
      </c>
      <c r="F2966">
        <f t="shared" si="139"/>
        <v>71.431111467980728</v>
      </c>
    </row>
    <row r="2967" spans="1:6" x14ac:dyDescent="0.25">
      <c r="A2967" s="8">
        <f t="shared" si="140"/>
        <v>2964</v>
      </c>
      <c r="B2967">
        <f>IF(Train!$B4632=Train!$B$4,Train!D4633,"T")</f>
        <v>199.5</v>
      </c>
      <c r="C2967">
        <f>IF(Train!$B4632=Train!$B$4,Train!E4633,"T")</f>
        <v>-0.2</v>
      </c>
      <c r="D2967">
        <f>IF(Train!$B4632=Train!$B$4,Train!F4633,"T")</f>
        <v>0.7</v>
      </c>
      <c r="E2967">
        <f t="shared" si="138"/>
        <v>0.61509426513410348</v>
      </c>
      <c r="F2967">
        <f t="shared" si="139"/>
        <v>1.4381922707170227</v>
      </c>
    </row>
    <row r="2968" spans="1:6" x14ac:dyDescent="0.25">
      <c r="A2968" s="8">
        <f t="shared" si="140"/>
        <v>2965</v>
      </c>
      <c r="B2968">
        <f>IF(Train!$B4633=Train!$B$4,Train!D4634,"T")</f>
        <v>2290.2900203466402</v>
      </c>
      <c r="C2968">
        <f>IF(Train!$B4633=Train!$B$4,Train!E4634,"T")</f>
        <v>-0.25</v>
      </c>
      <c r="D2968">
        <f>IF(Train!$B4633=Train!$B$4,Train!F4634,"T")</f>
        <v>0.68595041322314099</v>
      </c>
      <c r="E2968">
        <f t="shared" si="138"/>
        <v>0.54472473633748375</v>
      </c>
      <c r="F2968">
        <f t="shared" si="139"/>
        <v>45.679128615482512</v>
      </c>
    </row>
    <row r="2969" spans="1:6" x14ac:dyDescent="0.25">
      <c r="A2969" s="8">
        <f t="shared" si="140"/>
        <v>2966</v>
      </c>
      <c r="B2969">
        <f>IF(Train!$B4634=Train!$B$4,Train!D4635,"T")</f>
        <v>8183.6200065612802</v>
      </c>
      <c r="C2969">
        <f>IF(Train!$B4634=Train!$B$4,Train!E4635,"T")</f>
        <v>-0.13</v>
      </c>
      <c r="D2969">
        <f>IF(Train!$B4634=Train!$B$4,Train!F4635,"T")</f>
        <v>0.58974358974358998</v>
      </c>
      <c r="E2969">
        <f t="shared" si="138"/>
        <v>0.72914195878875154</v>
      </c>
      <c r="F2969">
        <f t="shared" si="139"/>
        <v>159.02332891690651</v>
      </c>
    </row>
    <row r="2970" spans="1:6" x14ac:dyDescent="0.25">
      <c r="A2970" s="8">
        <f t="shared" si="140"/>
        <v>2967</v>
      </c>
      <c r="B2970">
        <f>IF(Train!$B4635=Train!$B$4,Train!D4636,"T")</f>
        <v>19787.690353393598</v>
      </c>
      <c r="C2970">
        <f>IF(Train!$B4635=Train!$B$4,Train!E4636,"T")</f>
        <v>-0.1</v>
      </c>
      <c r="D2970">
        <f>IF(Train!$B4635=Train!$B$4,Train!F4636,"T")</f>
        <v>0.86363636363636398</v>
      </c>
      <c r="E2970">
        <f t="shared" si="138"/>
        <v>0.78427945601941118</v>
      </c>
      <c r="F2970">
        <f t="shared" si="139"/>
        <v>124.61335174244719</v>
      </c>
    </row>
    <row r="2971" spans="1:6" x14ac:dyDescent="0.25">
      <c r="A2971" s="8">
        <f t="shared" si="140"/>
        <v>2968</v>
      </c>
      <c r="B2971">
        <f>IF(Train!$B4636=Train!$B$4,Train!D4637,"T")</f>
        <v>5141.7299499511701</v>
      </c>
      <c r="C2971">
        <f>IF(Train!$B4636=Train!$B$4,Train!E4637,"T")</f>
        <v>-0.13</v>
      </c>
      <c r="D2971">
        <f>IF(Train!$B4636=Train!$B$4,Train!F4637,"T")</f>
        <v>1.36363636363636</v>
      </c>
      <c r="E2971">
        <f t="shared" si="138"/>
        <v>0.72914195878875154</v>
      </c>
      <c r="F2971">
        <f t="shared" si="139"/>
        <v>2069.9738385845217</v>
      </c>
    </row>
    <row r="2972" spans="1:6" x14ac:dyDescent="0.25">
      <c r="A2972" s="8">
        <f t="shared" si="140"/>
        <v>2969</v>
      </c>
      <c r="B2972">
        <f>IF(Train!$B4637=Train!$B$4,Train!D4638,"T")</f>
        <v>355.779991149902</v>
      </c>
      <c r="C2972">
        <f>IF(Train!$B4637=Train!$B$4,Train!E4638,"T")</f>
        <v>-0.2</v>
      </c>
      <c r="D2972">
        <f>IF(Train!$B4637=Train!$B$4,Train!F4638,"T")</f>
        <v>0.83333333333333304</v>
      </c>
      <c r="E2972">
        <f t="shared" si="138"/>
        <v>0.61509426513410348</v>
      </c>
      <c r="F2972">
        <f t="shared" si="139"/>
        <v>16.945192910784094</v>
      </c>
    </row>
    <row r="2973" spans="1:6" x14ac:dyDescent="0.25">
      <c r="A2973" s="8">
        <f t="shared" si="140"/>
        <v>2970</v>
      </c>
      <c r="B2973">
        <f>IF(Train!$B4639=Train!$B$4,Train!D4640,"T")</f>
        <v>15976.8703384399</v>
      </c>
      <c r="C2973">
        <f>IF(Train!$B4639=Train!$B$4,Train!E4640,"T")</f>
        <v>-0.14000000000000001</v>
      </c>
      <c r="D2973">
        <f>IF(Train!$B4639=Train!$B$4,Train!F4640,"T")</f>
        <v>1.0967741935483899</v>
      </c>
      <c r="E2973">
        <f t="shared" si="138"/>
        <v>0.71163807218354103</v>
      </c>
      <c r="F2973">
        <f t="shared" si="139"/>
        <v>2369.8464928663907</v>
      </c>
    </row>
    <row r="2974" spans="1:6" x14ac:dyDescent="0.25">
      <c r="A2974" s="8">
        <f t="shared" si="140"/>
        <v>2971</v>
      </c>
      <c r="B2974">
        <f>IF(Train!$B4640=Train!$B$4,Train!D4641,"T")</f>
        <v>3361.6900787353502</v>
      </c>
      <c r="C2974">
        <f>IF(Train!$B4640=Train!$B$4,Train!E4641,"T")</f>
        <v>-0.11</v>
      </c>
      <c r="D2974">
        <f>IF(Train!$B4640=Train!$B$4,Train!F4641,"T")</f>
        <v>0.57142857142857095</v>
      </c>
      <c r="E2974">
        <f t="shared" si="138"/>
        <v>0.76545193073508278</v>
      </c>
      <c r="F2974">
        <f t="shared" si="139"/>
        <v>126.55103801620545</v>
      </c>
    </row>
    <row r="2975" spans="1:6" x14ac:dyDescent="0.25">
      <c r="A2975" s="8">
        <f t="shared" si="140"/>
        <v>2972</v>
      </c>
      <c r="B2975">
        <f>IF(Train!$B4641=Train!$B$4,Train!D4642,"T")</f>
        <v>1259.9500274658201</v>
      </c>
      <c r="C2975">
        <f>IF(Train!$B4641=Train!$B$4,Train!E4642,"T")</f>
        <v>-0.3</v>
      </c>
      <c r="D2975">
        <f>IF(Train!$B4641=Train!$B$4,Train!F4642,"T")</f>
        <v>0.5</v>
      </c>
      <c r="E2975">
        <f t="shared" si="138"/>
        <v>0.48240579566003411</v>
      </c>
      <c r="F2975">
        <f t="shared" si="139"/>
        <v>0.39002512391005023</v>
      </c>
    </row>
    <row r="2976" spans="1:6" x14ac:dyDescent="0.25">
      <c r="A2976" s="8">
        <f t="shared" si="140"/>
        <v>2973</v>
      </c>
      <c r="B2976">
        <f>IF(Train!$B4642=Train!$B$4,Train!D4643,"T")</f>
        <v>119.850002288818</v>
      </c>
      <c r="C2976">
        <f>IF(Train!$B4642=Train!$B$4,Train!E4643,"T")</f>
        <v>-0.25</v>
      </c>
      <c r="D2976">
        <f>IF(Train!$B4642=Train!$B$4,Train!F4643,"T")</f>
        <v>1</v>
      </c>
      <c r="E2976">
        <f t="shared" si="138"/>
        <v>0.54472473633748375</v>
      </c>
      <c r="F2976">
        <f t="shared" si="139"/>
        <v>24.841977023917444</v>
      </c>
    </row>
    <row r="2977" spans="1:6" x14ac:dyDescent="0.25">
      <c r="A2977" s="8">
        <f t="shared" si="140"/>
        <v>2974</v>
      </c>
      <c r="B2977">
        <f>IF(Train!$B4643=Train!$B$4,Train!D4644,"T")</f>
        <v>7376.7400460243198</v>
      </c>
      <c r="C2977">
        <f>IF(Train!$B4643=Train!$B$4,Train!E4644,"T")</f>
        <v>-0.2</v>
      </c>
      <c r="D2977">
        <f>IF(Train!$B4643=Train!$B$4,Train!F4644,"T")</f>
        <v>0.58875739644970404</v>
      </c>
      <c r="E2977">
        <f t="shared" si="138"/>
        <v>0.61509426513410348</v>
      </c>
      <c r="F2977">
        <f t="shared" si="139"/>
        <v>5.1167330084908684</v>
      </c>
    </row>
    <row r="2978" spans="1:6" x14ac:dyDescent="0.25">
      <c r="A2978" s="8">
        <f t="shared" si="140"/>
        <v>2975</v>
      </c>
      <c r="B2978">
        <f>IF(Train!$B4644=Train!$B$4,Train!D4645,"T")</f>
        <v>3756.7300415039099</v>
      </c>
      <c r="C2978">
        <f>IF(Train!$B4644=Train!$B$4,Train!E4645,"T")</f>
        <v>-0.1</v>
      </c>
      <c r="D2978">
        <f>IF(Train!$B4644=Train!$B$4,Train!F4645,"T")</f>
        <v>0.73333333333333295</v>
      </c>
      <c r="E2978">
        <f t="shared" si="138"/>
        <v>0.78427945601941118</v>
      </c>
      <c r="F2978">
        <f t="shared" si="139"/>
        <v>9.7506206854319046</v>
      </c>
    </row>
    <row r="2979" spans="1:6" x14ac:dyDescent="0.25">
      <c r="A2979" s="8">
        <f t="shared" si="140"/>
        <v>2976</v>
      </c>
      <c r="B2979">
        <f>IF(Train!$B4645=Train!$B$4,Train!D4646,"T")</f>
        <v>229.830001831055</v>
      </c>
      <c r="C2979">
        <f>IF(Train!$B4645=Train!$B$4,Train!E4646,"T")</f>
        <v>-0.24</v>
      </c>
      <c r="D2979">
        <f>IF(Train!$B4645=Train!$B$4,Train!F4646,"T")</f>
        <v>0.5</v>
      </c>
      <c r="E2979">
        <f t="shared" si="138"/>
        <v>0.55812312013481002</v>
      </c>
      <c r="F2979">
        <f t="shared" si="139"/>
        <v>0.77643402734711131</v>
      </c>
    </row>
    <row r="2980" spans="1:6" x14ac:dyDescent="0.25">
      <c r="A2980" s="8">
        <f t="shared" si="140"/>
        <v>2977</v>
      </c>
      <c r="B2980">
        <f>IF(Train!$B4646=Train!$B$4,Train!D4647,"T")</f>
        <v>294.57999420165999</v>
      </c>
      <c r="C2980">
        <f>IF(Train!$B4646=Train!$B$4,Train!E4647,"T")</f>
        <v>-0.2</v>
      </c>
      <c r="D2980">
        <f>IF(Train!$B4646=Train!$B$4,Train!F4647,"T")</f>
        <v>0.36363636363636398</v>
      </c>
      <c r="E2980">
        <f t="shared" si="138"/>
        <v>0.61509426513410348</v>
      </c>
      <c r="F2980">
        <f t="shared" si="139"/>
        <v>18.626610067915774</v>
      </c>
    </row>
    <row r="2981" spans="1:6" x14ac:dyDescent="0.25">
      <c r="A2981" s="8">
        <f t="shared" si="140"/>
        <v>2978</v>
      </c>
      <c r="B2981">
        <f>IF(Train!$B4647=Train!$B$4,Train!D4648,"T")</f>
        <v>163.36000061035199</v>
      </c>
      <c r="C2981">
        <f>IF(Train!$B4647=Train!$B$4,Train!E4648,"T")</f>
        <v>-0.25</v>
      </c>
      <c r="D2981">
        <f>IF(Train!$B4647=Train!$B$4,Train!F4648,"T")</f>
        <v>0.2</v>
      </c>
      <c r="E2981">
        <f t="shared" si="138"/>
        <v>0.54472473633748375</v>
      </c>
      <c r="F2981">
        <f t="shared" si="139"/>
        <v>19.412909170715199</v>
      </c>
    </row>
    <row r="2982" spans="1:6" x14ac:dyDescent="0.25">
      <c r="A2982" s="8">
        <f t="shared" si="140"/>
        <v>2979</v>
      </c>
      <c r="B2982">
        <f>IF(Train!$B4653=Train!$B$4,Train!D4654,"T")</f>
        <v>39.900001525878899</v>
      </c>
      <c r="C2982">
        <f>IF(Train!$B4653=Train!$B$4,Train!E4654,"T")</f>
        <v>-0.2</v>
      </c>
      <c r="D2982">
        <f>IF(Train!$B4653=Train!$B$4,Train!F4654,"T")</f>
        <v>2</v>
      </c>
      <c r="E2982">
        <f t="shared" si="138"/>
        <v>0.61509426513410348</v>
      </c>
      <c r="F2982">
        <f t="shared" si="139"/>
        <v>76.526762315712133</v>
      </c>
    </row>
    <row r="2983" spans="1:6" x14ac:dyDescent="0.25">
      <c r="A2983" s="8">
        <f t="shared" si="140"/>
        <v>2980</v>
      </c>
      <c r="B2983">
        <f>IF(Train!$B4654=Train!$B$4,Train!D4655,"T")</f>
        <v>212.26000142097499</v>
      </c>
      <c r="C2983">
        <f>IF(Train!$B4654=Train!$B$4,Train!E4655,"T")</f>
        <v>-0.2</v>
      </c>
      <c r="D2983">
        <f>IF(Train!$B4654=Train!$B$4,Train!F4655,"T")</f>
        <v>0.59047619047619004</v>
      </c>
      <c r="E2983">
        <f t="shared" si="138"/>
        <v>0.61509426513410348</v>
      </c>
      <c r="F2983">
        <f t="shared" si="139"/>
        <v>0.12864008892801673</v>
      </c>
    </row>
    <row r="2984" spans="1:6" x14ac:dyDescent="0.25">
      <c r="A2984" s="8">
        <f t="shared" si="140"/>
        <v>2981</v>
      </c>
      <c r="B2984">
        <f>IF(Train!$B4667=Train!$B$4,Train!D4668,"T")</f>
        <v>7941.2898931689597</v>
      </c>
      <c r="C2984">
        <f>IF(Train!$B4667=Train!$B$4,Train!E4668,"T")</f>
        <v>-0.2</v>
      </c>
      <c r="D2984">
        <f>IF(Train!$B4667=Train!$B$4,Train!F4668,"T")</f>
        <v>0.81229418221734395</v>
      </c>
      <c r="E2984">
        <f t="shared" si="138"/>
        <v>0.61509426513410348</v>
      </c>
      <c r="F2984">
        <f t="shared" si="139"/>
        <v>308.81935106022615</v>
      </c>
    </row>
    <row r="2985" spans="1:6" x14ac:dyDescent="0.25">
      <c r="A2985" s="8">
        <f t="shared" si="140"/>
        <v>2982</v>
      </c>
      <c r="B2985">
        <f>IF(Train!$B4668=Train!$B$4,Train!D4669,"T")</f>
        <v>4804.6399536132803</v>
      </c>
      <c r="C2985">
        <f>IF(Train!$B4668=Train!$B$4,Train!E4669,"T")</f>
        <v>-0.2</v>
      </c>
      <c r="D2985">
        <f>IF(Train!$B4668=Train!$B$4,Train!F4669,"T")</f>
        <v>0.703125</v>
      </c>
      <c r="E2985">
        <f t="shared" si="138"/>
        <v>0.61509426513410348</v>
      </c>
      <c r="F2985">
        <f t="shared" si="139"/>
        <v>37.233126253177147</v>
      </c>
    </row>
    <row r="2986" spans="1:6" x14ac:dyDescent="0.25">
      <c r="A2986" s="8">
        <f t="shared" si="140"/>
        <v>2983</v>
      </c>
      <c r="B2986">
        <f>IF(Train!$B4674=Train!$B$4,Train!D4675,"T")</f>
        <v>41.849999427795403</v>
      </c>
      <c r="C2986">
        <f>IF(Train!$B4674=Train!$B$4,Train!E4675,"T")</f>
        <v>-0.2</v>
      </c>
      <c r="D2986">
        <f>IF(Train!$B4674=Train!$B$4,Train!F4675,"T")</f>
        <v>0.75</v>
      </c>
      <c r="E2986">
        <f t="shared" si="138"/>
        <v>0.61509426513410348</v>
      </c>
      <c r="F2986">
        <f t="shared" si="139"/>
        <v>0.76165146257889138</v>
      </c>
    </row>
    <row r="2987" spans="1:6" x14ac:dyDescent="0.25">
      <c r="A2987" s="8">
        <f t="shared" si="140"/>
        <v>2984</v>
      </c>
      <c r="B2987">
        <f>IF(Train!$B4684=Train!$B$4,Train!D4685,"T")</f>
        <v>1174.93003845215</v>
      </c>
      <c r="C2987">
        <f>IF(Train!$B4684=Train!$B$4,Train!E4685,"T")</f>
        <v>-0.2</v>
      </c>
      <c r="D2987">
        <f>IF(Train!$B4684=Train!$B$4,Train!F4685,"T")</f>
        <v>3.5</v>
      </c>
      <c r="E2987">
        <f t="shared" si="138"/>
        <v>0.61509426513410348</v>
      </c>
      <c r="F2987">
        <f t="shared" si="139"/>
        <v>9778.5680237460601</v>
      </c>
    </row>
    <row r="2988" spans="1:6" x14ac:dyDescent="0.25">
      <c r="A2988" s="8">
        <f t="shared" si="140"/>
        <v>2985</v>
      </c>
      <c r="B2988">
        <f>IF(Train!$B4685=Train!$B$4,Train!D4686,"T")</f>
        <v>639.58999633789097</v>
      </c>
      <c r="C2988">
        <f>IF(Train!$B4685=Train!$B$4,Train!E4686,"T")</f>
        <v>-0.25</v>
      </c>
      <c r="D2988">
        <f>IF(Train!$B4685=Train!$B$4,Train!F4686,"T")</f>
        <v>0.375</v>
      </c>
      <c r="E2988">
        <f t="shared" si="138"/>
        <v>0.54472473633748375</v>
      </c>
      <c r="F2988">
        <f t="shared" si="139"/>
        <v>18.424340355086489</v>
      </c>
    </row>
    <row r="2989" spans="1:6" x14ac:dyDescent="0.25">
      <c r="A2989" s="8">
        <f t="shared" si="140"/>
        <v>2986</v>
      </c>
      <c r="B2989">
        <f>IF(Train!$B4686=Train!$B$4,Train!D4687,"T")</f>
        <v>981.220020294189</v>
      </c>
      <c r="C2989">
        <f>IF(Train!$B4686=Train!$B$4,Train!E4687,"T")</f>
        <v>-0.25</v>
      </c>
      <c r="D2989">
        <f>IF(Train!$B4686=Train!$B$4,Train!F4687,"T")</f>
        <v>0.94736842105263197</v>
      </c>
      <c r="E2989">
        <f t="shared" si="138"/>
        <v>0.54472473633748375</v>
      </c>
      <c r="F2989">
        <f t="shared" si="139"/>
        <v>159.0772901572511</v>
      </c>
    </row>
    <row r="2990" spans="1:6" x14ac:dyDescent="0.25">
      <c r="A2990" s="8">
        <f t="shared" si="140"/>
        <v>2987</v>
      </c>
      <c r="B2990">
        <f>IF(Train!$B4687=Train!$B$4,Train!D4688,"T")</f>
        <v>169.65000152587899</v>
      </c>
      <c r="C2990">
        <f>IF(Train!$B4687=Train!$B$4,Train!E4688,"T")</f>
        <v>-0.2</v>
      </c>
      <c r="D2990">
        <f>IF(Train!$B4687=Train!$B$4,Train!F4688,"T")</f>
        <v>0.4375</v>
      </c>
      <c r="E2990">
        <f t="shared" si="138"/>
        <v>0.61509426513410348</v>
      </c>
      <c r="F2990">
        <f t="shared" si="139"/>
        <v>5.3507140565215998</v>
      </c>
    </row>
    <row r="2991" spans="1:6" x14ac:dyDescent="0.25">
      <c r="A2991" s="8">
        <f t="shared" si="140"/>
        <v>2988</v>
      </c>
      <c r="B2991">
        <f>IF(Train!$B4688=Train!$B$4,Train!D4689,"T")</f>
        <v>208.23000240325899</v>
      </c>
      <c r="C2991">
        <f>IF(Train!$B4688=Train!$B$4,Train!E4689,"T")</f>
        <v>-0.2</v>
      </c>
      <c r="D2991">
        <f>IF(Train!$B4688=Train!$B$4,Train!F4689,"T")</f>
        <v>0.367088607594937</v>
      </c>
      <c r="E2991">
        <f t="shared" si="138"/>
        <v>0.61509426513410348</v>
      </c>
      <c r="F2991">
        <f t="shared" si="139"/>
        <v>12.807562396894554</v>
      </c>
    </row>
    <row r="2992" spans="1:6" x14ac:dyDescent="0.25">
      <c r="A2992" s="8">
        <f t="shared" si="140"/>
        <v>2989</v>
      </c>
      <c r="B2992">
        <f>IF(Train!$B4689=Train!$B$4,Train!D4690,"T")</f>
        <v>2785.2399731576402</v>
      </c>
      <c r="C2992">
        <f>IF(Train!$B4689=Train!$B$4,Train!E4690,"T")</f>
        <v>-0.2</v>
      </c>
      <c r="D2992">
        <f>IF(Train!$B4689=Train!$B$4,Train!F4690,"T")</f>
        <v>0.67555555555555602</v>
      </c>
      <c r="E2992">
        <f t="shared" si="138"/>
        <v>0.61509426513410348</v>
      </c>
      <c r="F2992">
        <f t="shared" si="139"/>
        <v>10.181633113914232</v>
      </c>
    </row>
    <row r="2993" spans="1:6" x14ac:dyDescent="0.25">
      <c r="A2993" s="8">
        <f t="shared" si="140"/>
        <v>2990</v>
      </c>
      <c r="B2993">
        <f>IF(Train!$B4690=Train!$B$4,Train!D4691,"T")</f>
        <v>86.179998397827106</v>
      </c>
      <c r="C2993">
        <f>IF(Train!$B4690=Train!$B$4,Train!E4691,"T")</f>
        <v>-0.2</v>
      </c>
      <c r="D2993">
        <f>IF(Train!$B4690=Train!$B$4,Train!F4691,"T")</f>
        <v>1.3</v>
      </c>
      <c r="E2993">
        <f t="shared" si="138"/>
        <v>0.61509426513410348</v>
      </c>
      <c r="F2993">
        <f t="shared" si="139"/>
        <v>40.426680950333377</v>
      </c>
    </row>
    <row r="2994" spans="1:6" x14ac:dyDescent="0.25">
      <c r="A2994" s="8">
        <f t="shared" si="140"/>
        <v>2991</v>
      </c>
      <c r="B2994">
        <f>IF(Train!$B4691=Train!$B$4,Train!D4692,"T")</f>
        <v>2428.5299701690701</v>
      </c>
      <c r="C2994">
        <f>IF(Train!$B4691=Train!$B$4,Train!E4692,"T")</f>
        <v>-0.2</v>
      </c>
      <c r="D2994">
        <f>IF(Train!$B4691=Train!$B$4,Train!F4692,"T")</f>
        <v>0.501915708812261</v>
      </c>
      <c r="E2994">
        <f t="shared" si="138"/>
        <v>0.61509426513410348</v>
      </c>
      <c r="F2994">
        <f t="shared" si="139"/>
        <v>31.107976856000231</v>
      </c>
    </row>
    <row r="2995" spans="1:6" x14ac:dyDescent="0.25">
      <c r="A2995" s="8">
        <f t="shared" si="140"/>
        <v>2992</v>
      </c>
      <c r="B2995">
        <f>IF(Train!$B4692=Train!$B$4,Train!D4693,"T")</f>
        <v>10364.010040283199</v>
      </c>
      <c r="C2995">
        <f>IF(Train!$B4692=Train!$B$4,Train!E4693,"T")</f>
        <v>-0.17</v>
      </c>
      <c r="D2995">
        <f>IF(Train!$B4692=Train!$B$4,Train!F4693,"T")</f>
        <v>0.5</v>
      </c>
      <c r="E2995">
        <f t="shared" si="138"/>
        <v>0.66160750982072847</v>
      </c>
      <c r="F2995">
        <f t="shared" si="139"/>
        <v>270.67671787840288</v>
      </c>
    </row>
    <row r="2996" spans="1:6" x14ac:dyDescent="0.25">
      <c r="A2996" s="8">
        <f t="shared" si="140"/>
        <v>2993</v>
      </c>
      <c r="B2996">
        <f>IF(Train!$B4693=Train!$B$4,Train!D4694,"T")</f>
        <v>224.94999694824199</v>
      </c>
      <c r="C2996">
        <f>IF(Train!$B4693=Train!$B$4,Train!E4694,"T")</f>
        <v>-0.15</v>
      </c>
      <c r="D2996">
        <f>IF(Train!$B4693=Train!$B$4,Train!F4694,"T")</f>
        <v>0.5</v>
      </c>
      <c r="E2996">
        <f t="shared" si="138"/>
        <v>0.69455438639463951</v>
      </c>
      <c r="F2996">
        <f t="shared" si="139"/>
        <v>8.5146743987371956</v>
      </c>
    </row>
    <row r="2997" spans="1:6" x14ac:dyDescent="0.25">
      <c r="A2997" s="8">
        <f t="shared" si="140"/>
        <v>2994</v>
      </c>
      <c r="B2997">
        <f>IF(Train!$B4694=Train!$B$4,Train!D4695,"T")</f>
        <v>8233.6600875854492</v>
      </c>
      <c r="C2997">
        <f>IF(Train!$B4694=Train!$B$4,Train!E4695,"T")</f>
        <v>-0.14000000000000001</v>
      </c>
      <c r="D2997">
        <f>IF(Train!$B4694=Train!$B$4,Train!F4695,"T")</f>
        <v>0.71014492753623204</v>
      </c>
      <c r="E2997">
        <f t="shared" si="138"/>
        <v>0.71163807218354103</v>
      </c>
      <c r="F2997">
        <f t="shared" si="139"/>
        <v>1.8356788213493319E-2</v>
      </c>
    </row>
    <row r="2998" spans="1:6" x14ac:dyDescent="0.25">
      <c r="A2998" s="8">
        <f t="shared" si="140"/>
        <v>2995</v>
      </c>
      <c r="B2998">
        <f>IF(Train!$B4695=Train!$B$4,Train!D4696,"T")</f>
        <v>113.200002670288</v>
      </c>
      <c r="C2998">
        <f>IF(Train!$B4695=Train!$B$4,Train!E4696,"T")</f>
        <v>-0.25</v>
      </c>
      <c r="D2998">
        <f>IF(Train!$B4695=Train!$B$4,Train!F4696,"T")</f>
        <v>0.66666666666666696</v>
      </c>
      <c r="E2998">
        <f t="shared" si="138"/>
        <v>0.54472473633748375</v>
      </c>
      <c r="F2998">
        <f t="shared" si="139"/>
        <v>1.6832652906632548</v>
      </c>
    </row>
    <row r="2999" spans="1:6" x14ac:dyDescent="0.25">
      <c r="A2999" s="8">
        <f t="shared" si="140"/>
        <v>2996</v>
      </c>
      <c r="B2999">
        <f>IF(Train!$B4696=Train!$B$4,Train!D4697,"T")</f>
        <v>8857.9400432109796</v>
      </c>
      <c r="C2999">
        <f>IF(Train!$B4696=Train!$B$4,Train!E4697,"T")</f>
        <v>-0.25</v>
      </c>
      <c r="D2999">
        <f>IF(Train!$B4696=Train!$B$4,Train!F4697,"T")</f>
        <v>0.75304878048780499</v>
      </c>
      <c r="E2999">
        <f t="shared" si="138"/>
        <v>0.54472473633748375</v>
      </c>
      <c r="F2999">
        <f t="shared" si="139"/>
        <v>384.42491943446942</v>
      </c>
    </row>
    <row r="3000" spans="1:6" x14ac:dyDescent="0.25">
      <c r="A3000" s="8">
        <f t="shared" si="140"/>
        <v>2997</v>
      </c>
      <c r="B3000">
        <f>IF(Train!$B4697=Train!$B$4,Train!D4698,"T")</f>
        <v>79.949996948242202</v>
      </c>
      <c r="C3000">
        <f>IF(Train!$B4697=Train!$B$4,Train!E4698,"T")</f>
        <v>-0.2</v>
      </c>
      <c r="D3000">
        <f>IF(Train!$B4697=Train!$B$4,Train!F4698,"T")</f>
        <v>0.33333333333333298</v>
      </c>
      <c r="E3000">
        <f t="shared" si="138"/>
        <v>0.61509426513410348</v>
      </c>
      <c r="F3000">
        <f t="shared" si="139"/>
        <v>6.3471681117279335</v>
      </c>
    </row>
    <row r="3001" spans="1:6" x14ac:dyDescent="0.25">
      <c r="A3001" s="8">
        <f t="shared" si="140"/>
        <v>2998</v>
      </c>
      <c r="B3001">
        <f>IF(Train!$B4702=Train!$B$4,Train!D4703,"T")</f>
        <v>48.749999523162799</v>
      </c>
      <c r="C3001">
        <f>IF(Train!$B4702=Train!$B$4,Train!E4703,"T")</f>
        <v>-0.25</v>
      </c>
      <c r="D3001">
        <f>IF(Train!$B4702=Train!$B$4,Train!F4703,"T")</f>
        <v>1.6666666666666701</v>
      </c>
      <c r="E3001">
        <f t="shared" si="138"/>
        <v>0.54472473633748375</v>
      </c>
      <c r="F3001">
        <f t="shared" si="139"/>
        <v>61.364242032529958</v>
      </c>
    </row>
    <row r="3002" spans="1:6" x14ac:dyDescent="0.25">
      <c r="A3002" s="8">
        <f t="shared" si="140"/>
        <v>2999</v>
      </c>
      <c r="B3002">
        <f>IF(Train!$B4703=Train!$B$4,Train!D4704,"T")</f>
        <v>41.824998855590799</v>
      </c>
      <c r="C3002">
        <f>IF(Train!$B4703=Train!$B$4,Train!E4704,"T")</f>
        <v>-0.25</v>
      </c>
      <c r="D3002">
        <f>IF(Train!$B4703=Train!$B$4,Train!F4704,"T")</f>
        <v>3.5</v>
      </c>
      <c r="E3002">
        <f t="shared" si="138"/>
        <v>0.54472473633748375</v>
      </c>
      <c r="F3002">
        <f t="shared" si="139"/>
        <v>365.28498005407897</v>
      </c>
    </row>
    <row r="3003" spans="1:6" x14ac:dyDescent="0.25">
      <c r="A3003" s="8">
        <f t="shared" si="140"/>
        <v>3000</v>
      </c>
      <c r="B3003">
        <f>IF(Train!$B4704=Train!$B$4,Train!D4705,"T")</f>
        <v>1722.1699719429</v>
      </c>
      <c r="C3003">
        <f>IF(Train!$B4704=Train!$B$4,Train!E4705,"T")</f>
        <v>-0.25</v>
      </c>
      <c r="D3003">
        <f>IF(Train!$B4704=Train!$B$4,Train!F4705,"T")</f>
        <v>0.59163346613545797</v>
      </c>
      <c r="E3003">
        <f t="shared" si="138"/>
        <v>0.54472473633748375</v>
      </c>
      <c r="F3003">
        <f t="shared" si="139"/>
        <v>3.789512630809269</v>
      </c>
    </row>
    <row r="3004" spans="1:6" x14ac:dyDescent="0.25">
      <c r="A3004" s="8">
        <f t="shared" si="140"/>
        <v>3001</v>
      </c>
      <c r="B3004">
        <f>IF(Train!$B4705=Train!$B$4,Train!D4706,"T")</f>
        <v>1509.15497803688</v>
      </c>
      <c r="C3004">
        <f>IF(Train!$B4705=Train!$B$4,Train!E4706,"T")</f>
        <v>-0.25</v>
      </c>
      <c r="D3004">
        <f>IF(Train!$B4705=Train!$B$4,Train!F4706,"T")</f>
        <v>0.63106796116504904</v>
      </c>
      <c r="E3004">
        <f t="shared" si="138"/>
        <v>0.54472473633748375</v>
      </c>
      <c r="F3004">
        <f t="shared" si="139"/>
        <v>11.250980467592846</v>
      </c>
    </row>
    <row r="3005" spans="1:6" x14ac:dyDescent="0.25">
      <c r="A3005" s="8">
        <f t="shared" si="140"/>
        <v>3002</v>
      </c>
      <c r="B3005">
        <f>IF(Train!$B4706=Train!$B$4,Train!D4707,"T")</f>
        <v>1851.02003455162</v>
      </c>
      <c r="C3005">
        <f>IF(Train!$B4706=Train!$B$4,Train!E4707,"T")</f>
        <v>-0.2</v>
      </c>
      <c r="D3005">
        <f>IF(Train!$B4706=Train!$B$4,Train!F4707,"T")</f>
        <v>0.48120300751879702</v>
      </c>
      <c r="E3005">
        <f t="shared" si="138"/>
        <v>0.61509426513410348</v>
      </c>
      <c r="F3005">
        <f t="shared" si="139"/>
        <v>33.182993427390954</v>
      </c>
    </row>
    <row r="3006" spans="1:6" x14ac:dyDescent="0.25">
      <c r="A3006" s="8">
        <f t="shared" si="140"/>
        <v>3003</v>
      </c>
      <c r="B3006">
        <f>IF(Train!$B4707=Train!$B$4,Train!D4708,"T")</f>
        <v>3724.5100755691501</v>
      </c>
      <c r="C3006">
        <f>IF(Train!$B4707=Train!$B$4,Train!E4708,"T")</f>
        <v>-0.2</v>
      </c>
      <c r="D3006">
        <f>IF(Train!$B4707=Train!$B$4,Train!F4708,"T")</f>
        <v>0.67202572347266898</v>
      </c>
      <c r="E3006">
        <f t="shared" si="138"/>
        <v>0.61509426513410348</v>
      </c>
      <c r="F3006">
        <f t="shared" si="139"/>
        <v>12.07184834473968</v>
      </c>
    </row>
    <row r="3007" spans="1:6" x14ac:dyDescent="0.25">
      <c r="A3007" s="8">
        <f t="shared" si="140"/>
        <v>3004</v>
      </c>
      <c r="B3007">
        <f>IF(Train!$B4708=Train!$B$4,Train!D4709,"T")</f>
        <v>37.909999847412102</v>
      </c>
      <c r="C3007">
        <f>IF(Train!$B4708=Train!$B$4,Train!E4709,"T")</f>
        <v>-0.2</v>
      </c>
      <c r="D3007">
        <f>IF(Train!$B4708=Train!$B$4,Train!F4709,"T")</f>
        <v>0.66666666666666696</v>
      </c>
      <c r="E3007">
        <f t="shared" si="138"/>
        <v>0.61509426513410348</v>
      </c>
      <c r="F3007">
        <f t="shared" si="139"/>
        <v>0.10082970425394115</v>
      </c>
    </row>
    <row r="3008" spans="1:6" x14ac:dyDescent="0.25">
      <c r="A3008" s="8">
        <f t="shared" si="140"/>
        <v>3005</v>
      </c>
      <c r="B3008">
        <f>IF(Train!$B4709=Train!$B$4,Train!D4710,"T")</f>
        <v>676.77001476287796</v>
      </c>
      <c r="C3008">
        <f>IF(Train!$B4709=Train!$B$4,Train!E4710,"T")</f>
        <v>-0.2</v>
      </c>
      <c r="D3008">
        <f>IF(Train!$B4709=Train!$B$4,Train!F4710,"T")</f>
        <v>0.546875</v>
      </c>
      <c r="E3008">
        <f t="shared" si="138"/>
        <v>0.61509426513410348</v>
      </c>
      <c r="F3008">
        <f t="shared" si="139"/>
        <v>3.1495984067242575</v>
      </c>
    </row>
    <row r="3009" spans="1:6" x14ac:dyDescent="0.25">
      <c r="A3009" s="8">
        <f t="shared" si="140"/>
        <v>3006</v>
      </c>
      <c r="B3009">
        <f>IF(Train!$B4710=Train!$B$4,Train!D4711,"T")</f>
        <v>1161.5599966049199</v>
      </c>
      <c r="C3009">
        <f>IF(Train!$B4710=Train!$B$4,Train!E4711,"T")</f>
        <v>-0.25</v>
      </c>
      <c r="D3009">
        <f>IF(Train!$B4710=Train!$B$4,Train!F4711,"T")</f>
        <v>0.7</v>
      </c>
      <c r="E3009">
        <f t="shared" si="138"/>
        <v>0.54472473633748375</v>
      </c>
      <c r="F3009">
        <f t="shared" si="139"/>
        <v>28.005684860189913</v>
      </c>
    </row>
    <row r="3010" spans="1:6" x14ac:dyDescent="0.25">
      <c r="A3010" s="8">
        <f t="shared" si="140"/>
        <v>3007</v>
      </c>
      <c r="B3010">
        <f>IF(Train!$B4712=Train!$B$4,Train!D4713,"T")</f>
        <v>1587.5899887085</v>
      </c>
      <c r="C3010">
        <f>IF(Train!$B4712=Train!$B$4,Train!E4713,"T")</f>
        <v>-0.33</v>
      </c>
      <c r="D3010">
        <f>IF(Train!$B4712=Train!$B$4,Train!F4713,"T")</f>
        <v>0.52173913043478304</v>
      </c>
      <c r="E3010">
        <f t="shared" si="138"/>
        <v>0.44849103731960788</v>
      </c>
      <c r="F3010">
        <f t="shared" si="139"/>
        <v>8.5178698076033328</v>
      </c>
    </row>
    <row r="3011" spans="1:6" x14ac:dyDescent="0.25">
      <c r="A3011" s="8">
        <f t="shared" si="140"/>
        <v>3008</v>
      </c>
      <c r="B3011">
        <f>IF(Train!$B4713=Train!$B$4,Train!D4714,"T")</f>
        <v>24.950000762939499</v>
      </c>
      <c r="C3011">
        <f>IF(Train!$B4713=Train!$B$4,Train!E4714,"T")</f>
        <v>-0.2</v>
      </c>
      <c r="D3011">
        <f>IF(Train!$B4713=Train!$B$4,Train!F4714,"T")</f>
        <v>0.5</v>
      </c>
      <c r="E3011">
        <f t="shared" si="138"/>
        <v>0.61509426513410348</v>
      </c>
      <c r="F3011">
        <f t="shared" si="139"/>
        <v>0.33050492228206768</v>
      </c>
    </row>
    <row r="3012" spans="1:6" x14ac:dyDescent="0.25">
      <c r="A3012" s="8">
        <f t="shared" si="140"/>
        <v>3009</v>
      </c>
      <c r="B3012">
        <f>IF(Train!$B4723=Train!$B$4,Train!D4724,"T")</f>
        <v>1800.6149861812601</v>
      </c>
      <c r="C3012">
        <f>IF(Train!$B4723=Train!$B$4,Train!E4724,"T")</f>
        <v>-0.25</v>
      </c>
      <c r="D3012">
        <f>IF(Train!$B4723=Train!$B$4,Train!F4724,"T")</f>
        <v>0.75604838709677402</v>
      </c>
      <c r="E3012">
        <f t="shared" ref="E3012:E3075" si="141">EXP($H$2*C3012)</f>
        <v>0.54472473633748375</v>
      </c>
      <c r="F3012">
        <f t="shared" ref="F3012:F3075" si="142">B3012*(D3012-E3012)^2</f>
        <v>80.411297525811833</v>
      </c>
    </row>
    <row r="3013" spans="1:6" x14ac:dyDescent="0.25">
      <c r="A3013" s="8">
        <f t="shared" si="140"/>
        <v>3010</v>
      </c>
      <c r="B3013">
        <f>IF(Train!$B4724=Train!$B$4,Train!D4725,"T")</f>
        <v>1278.0999782085401</v>
      </c>
      <c r="C3013">
        <f>IF(Train!$B4724=Train!$B$4,Train!E4725,"T")</f>
        <v>-0.25</v>
      </c>
      <c r="D3013">
        <f>IF(Train!$B4724=Train!$B$4,Train!F4725,"T")</f>
        <v>0.62716763005780396</v>
      </c>
      <c r="E3013">
        <f t="shared" si="141"/>
        <v>0.54472473633748375</v>
      </c>
      <c r="F3013">
        <f t="shared" si="142"/>
        <v>8.6870292014840906</v>
      </c>
    </row>
    <row r="3014" spans="1:6" x14ac:dyDescent="0.25">
      <c r="A3014" s="8">
        <f t="shared" ref="A3014:A3077" si="143">A3013+1</f>
        <v>3011</v>
      </c>
      <c r="B3014">
        <f>IF(Train!$B4725=Train!$B$4,Train!D4726,"T")</f>
        <v>1460.5699839592</v>
      </c>
      <c r="C3014">
        <f>IF(Train!$B4725=Train!$B$4,Train!E4726,"T")</f>
        <v>-0.25</v>
      </c>
      <c r="D3014">
        <f>IF(Train!$B4725=Train!$B$4,Train!F4726,"T")</f>
        <v>0.56818181818181801</v>
      </c>
      <c r="E3014">
        <f t="shared" si="141"/>
        <v>0.54472473633748375</v>
      </c>
      <c r="F3014">
        <f t="shared" si="142"/>
        <v>0.80365627037794907</v>
      </c>
    </row>
    <row r="3015" spans="1:6" x14ac:dyDescent="0.25">
      <c r="A3015" s="8">
        <f t="shared" si="143"/>
        <v>3012</v>
      </c>
      <c r="B3015">
        <f>IF(Train!$B4726=Train!$B$4,Train!D4727,"T")</f>
        <v>1509.3499799966801</v>
      </c>
      <c r="C3015">
        <f>IF(Train!$B4726=Train!$B$4,Train!E4727,"T")</f>
        <v>-0.25</v>
      </c>
      <c r="D3015">
        <f>IF(Train!$B4726=Train!$B$4,Train!F4727,"T")</f>
        <v>0.58222222222222197</v>
      </c>
      <c r="E3015">
        <f t="shared" si="141"/>
        <v>0.54472473633748375</v>
      </c>
      <c r="F3015">
        <f t="shared" si="142"/>
        <v>2.1222388179240883</v>
      </c>
    </row>
    <row r="3016" spans="1:6" x14ac:dyDescent="0.25">
      <c r="A3016" s="8">
        <f t="shared" si="143"/>
        <v>3013</v>
      </c>
      <c r="B3016">
        <f>IF(Train!$B4727=Train!$B$4,Train!D4728,"T")</f>
        <v>59.900001525878899</v>
      </c>
      <c r="C3016">
        <f>IF(Train!$B4727=Train!$B$4,Train!E4728,"T")</f>
        <v>-0.25</v>
      </c>
      <c r="D3016">
        <f>IF(Train!$B4727=Train!$B$4,Train!F4728,"T")</f>
        <v>1</v>
      </c>
      <c r="E3016">
        <f t="shared" si="141"/>
        <v>0.54472473633748375</v>
      </c>
      <c r="F3016">
        <f t="shared" si="142"/>
        <v>12.415806701885536</v>
      </c>
    </row>
    <row r="3017" spans="1:6" x14ac:dyDescent="0.25">
      <c r="A3017" s="8">
        <f t="shared" si="143"/>
        <v>3014</v>
      </c>
      <c r="B3017">
        <f>IF(Train!$B4728=Train!$B$4,Train!D4729,"T")</f>
        <v>4540.2800211906397</v>
      </c>
      <c r="C3017">
        <f>IF(Train!$B4728=Train!$B$4,Train!E4729,"T")</f>
        <v>-0.25</v>
      </c>
      <c r="D3017">
        <f>IF(Train!$B4728=Train!$B$4,Train!F4729,"T")</f>
        <v>1.01204819277108</v>
      </c>
      <c r="E3017">
        <f t="shared" si="141"/>
        <v>0.54472473633748375</v>
      </c>
      <c r="F3017">
        <f t="shared" si="142"/>
        <v>991.55726088348763</v>
      </c>
    </row>
    <row r="3018" spans="1:6" x14ac:dyDescent="0.25">
      <c r="A3018" s="8">
        <f t="shared" si="143"/>
        <v>3015</v>
      </c>
      <c r="B3018">
        <f>IF(Train!$B4729=Train!$B$4,Train!D4730,"T")</f>
        <v>11.9799995422363</v>
      </c>
      <c r="C3018">
        <f>IF(Train!$B4729=Train!$B$4,Train!E4730,"T")</f>
        <v>-0.2</v>
      </c>
      <c r="D3018">
        <f>IF(Train!$B4729=Train!$B$4,Train!F4730,"T")</f>
        <v>0.66666666666666696</v>
      </c>
      <c r="E3018">
        <f t="shared" si="141"/>
        <v>0.61509426513410348</v>
      </c>
      <c r="F3018">
        <f t="shared" si="142"/>
        <v>3.1863355728514876E-2</v>
      </c>
    </row>
    <row r="3019" spans="1:6" x14ac:dyDescent="0.25">
      <c r="A3019" s="8">
        <f t="shared" si="143"/>
        <v>3016</v>
      </c>
      <c r="B3019">
        <f>IF(Train!$B4730=Train!$B$4,Train!D4731,"T")</f>
        <v>220.14999389648401</v>
      </c>
      <c r="C3019">
        <f>IF(Train!$B4730=Train!$B$4,Train!E4731,"T")</f>
        <v>0.2</v>
      </c>
      <c r="D3019">
        <f>IF(Train!$B4730=Train!$B$4,Train!F4731,"T")</f>
        <v>1</v>
      </c>
      <c r="E3019">
        <f t="shared" si="141"/>
        <v>1.6257670680476577</v>
      </c>
      <c r="F3019">
        <f t="shared" si="142"/>
        <v>86.207308433127764</v>
      </c>
    </row>
    <row r="3020" spans="1:6" x14ac:dyDescent="0.25">
      <c r="A3020" s="8">
        <f t="shared" si="143"/>
        <v>3017</v>
      </c>
      <c r="B3020">
        <f>IF(Train!$B4743=Train!$B$4,Train!D4744,"T")</f>
        <v>19034.639728546099</v>
      </c>
      <c r="C3020">
        <f>IF(Train!$B4743=Train!$B$4,Train!E4744,"T")</f>
        <v>0.15</v>
      </c>
      <c r="D3020">
        <f>IF(Train!$B4743=Train!$B$4,Train!F4744,"T")</f>
        <v>1.04672897196262</v>
      </c>
      <c r="E3020">
        <f t="shared" si="141"/>
        <v>1.439772060458645</v>
      </c>
      <c r="F3020">
        <f t="shared" si="142"/>
        <v>2940.5257635369289</v>
      </c>
    </row>
    <row r="3021" spans="1:6" x14ac:dyDescent="0.25">
      <c r="A3021" s="8">
        <f t="shared" si="143"/>
        <v>3018</v>
      </c>
      <c r="B3021">
        <f>IF(Train!$B4744=Train!$B$4,Train!D4745,"T")</f>
        <v>9535.0299224853497</v>
      </c>
      <c r="C3021">
        <f>IF(Train!$B4744=Train!$B$4,Train!E4745,"T")</f>
        <v>0.25</v>
      </c>
      <c r="D3021">
        <f>IF(Train!$B4744=Train!$B$4,Train!F4745,"T")</f>
        <v>2.1403508771929798</v>
      </c>
      <c r="E3021">
        <f t="shared" si="141"/>
        <v>1.8357895892953371</v>
      </c>
      <c r="F3021">
        <f t="shared" si="142"/>
        <v>884.44628258604951</v>
      </c>
    </row>
    <row r="3022" spans="1:6" x14ac:dyDescent="0.25">
      <c r="A3022" s="8">
        <f t="shared" si="143"/>
        <v>3019</v>
      </c>
      <c r="B3022">
        <f>IF(Train!$B4745=Train!$B$4,Train!D4746,"T")</f>
        <v>3627.78005409241</v>
      </c>
      <c r="C3022">
        <f>IF(Train!$B4745=Train!$B$4,Train!E4746,"T")</f>
        <v>0.25</v>
      </c>
      <c r="D3022">
        <f>IF(Train!$B4745=Train!$B$4,Train!F4746,"T")</f>
        <v>1.62105263157895</v>
      </c>
      <c r="E3022">
        <f t="shared" si="141"/>
        <v>1.8357895892953371</v>
      </c>
      <c r="F3022">
        <f t="shared" si="142"/>
        <v>167.2840524045871</v>
      </c>
    </row>
    <row r="3023" spans="1:6" x14ac:dyDescent="0.25">
      <c r="A3023" s="8">
        <f t="shared" si="143"/>
        <v>3020</v>
      </c>
      <c r="B3023">
        <f>IF(Train!$B4746=Train!$B$4,Train!D4747,"T")</f>
        <v>3096.6500167846698</v>
      </c>
      <c r="C3023">
        <f>IF(Train!$B4746=Train!$B$4,Train!E4747,"T")</f>
        <v>0.2</v>
      </c>
      <c r="D3023">
        <f>IF(Train!$B4746=Train!$B$4,Train!F4747,"T")</f>
        <v>1.0689655172413799</v>
      </c>
      <c r="E3023">
        <f t="shared" si="141"/>
        <v>1.6257670680476577</v>
      </c>
      <c r="F3023">
        <f t="shared" si="142"/>
        <v>960.04810915318865</v>
      </c>
    </row>
    <row r="3024" spans="1:6" x14ac:dyDescent="0.25">
      <c r="A3024" s="8">
        <f t="shared" si="143"/>
        <v>3021</v>
      </c>
      <c r="B3024">
        <f>IF(Train!$B4750=Train!$B$4,Train!D4751,"T")</f>
        <v>180.86000633239701</v>
      </c>
      <c r="C3024">
        <f>IF(Train!$B4750=Train!$B$4,Train!E4751,"T")</f>
        <v>0.3</v>
      </c>
      <c r="D3024">
        <f>IF(Train!$B4750=Train!$B$4,Train!F4751,"T")</f>
        <v>1.7777777777777799</v>
      </c>
      <c r="E3024">
        <f t="shared" si="141"/>
        <v>2.0729435860773324</v>
      </c>
      <c r="F3024">
        <f t="shared" si="142"/>
        <v>15.757039996514226</v>
      </c>
    </row>
    <row r="3025" spans="1:6" x14ac:dyDescent="0.25">
      <c r="A3025" s="8">
        <f t="shared" si="143"/>
        <v>3022</v>
      </c>
      <c r="B3025">
        <f>IF(Train!$B4751=Train!$B$4,Train!D4752,"T")</f>
        <v>6169.2700853720298</v>
      </c>
      <c r="C3025">
        <f>IF(Train!$B4751=Train!$B$4,Train!E4752,"T")</f>
        <v>0.3</v>
      </c>
      <c r="D3025">
        <f>IF(Train!$B4751=Train!$B$4,Train!F4752,"T")</f>
        <v>1.2713864306784699</v>
      </c>
      <c r="E3025">
        <f t="shared" si="141"/>
        <v>2.0729435860773324</v>
      </c>
      <c r="F3025">
        <f t="shared" si="142"/>
        <v>3963.7182330232322</v>
      </c>
    </row>
    <row r="3026" spans="1:6" x14ac:dyDescent="0.25">
      <c r="A3026" s="8">
        <f t="shared" si="143"/>
        <v>3023</v>
      </c>
      <c r="B3026">
        <f>IF(Train!$B4752=Train!$B$4,Train!D4753,"T")</f>
        <v>230.27000236511199</v>
      </c>
      <c r="C3026">
        <f>IF(Train!$B4752=Train!$B$4,Train!E4753,"T")</f>
        <v>0.3</v>
      </c>
      <c r="D3026">
        <f>IF(Train!$B4752=Train!$B$4,Train!F4753,"T")</f>
        <v>1.6666666666666701</v>
      </c>
      <c r="E3026">
        <f t="shared" si="141"/>
        <v>2.0729435860773324</v>
      </c>
      <c r="F3026">
        <f t="shared" si="142"/>
        <v>38.008581949442068</v>
      </c>
    </row>
    <row r="3027" spans="1:6" x14ac:dyDescent="0.25">
      <c r="A3027" s="8">
        <f t="shared" si="143"/>
        <v>3024</v>
      </c>
      <c r="B3027">
        <f>IF(Train!$B4753=Train!$B$4,Train!D4754,"T")</f>
        <v>264.71001243591297</v>
      </c>
      <c r="C3027">
        <f>IF(Train!$B4753=Train!$B$4,Train!E4754,"T")</f>
        <v>0.25</v>
      </c>
      <c r="D3027">
        <f>IF(Train!$B4753=Train!$B$4,Train!F4754,"T")</f>
        <v>0.125</v>
      </c>
      <c r="E3027">
        <f t="shared" si="141"/>
        <v>1.8357895892953371</v>
      </c>
      <c r="F3027">
        <f t="shared" si="142"/>
        <v>774.7535340949255</v>
      </c>
    </row>
    <row r="3028" spans="1:6" x14ac:dyDescent="0.25">
      <c r="A3028" s="8">
        <f t="shared" si="143"/>
        <v>3025</v>
      </c>
      <c r="B3028">
        <f>IF(Train!$B4754=Train!$B$4,Train!D4755,"T")</f>
        <v>62.909999847412102</v>
      </c>
      <c r="C3028">
        <f>IF(Train!$B4754=Train!$B$4,Train!E4755,"T")</f>
        <v>0.25</v>
      </c>
      <c r="D3028">
        <f>IF(Train!$B4754=Train!$B$4,Train!F4755,"T")</f>
        <v>0.5</v>
      </c>
      <c r="E3028">
        <f t="shared" si="141"/>
        <v>1.8357895892953371</v>
      </c>
      <c r="F3028">
        <f t="shared" si="142"/>
        <v>112.2524407761117</v>
      </c>
    </row>
    <row r="3029" spans="1:6" x14ac:dyDescent="0.25">
      <c r="A3029" s="8">
        <f t="shared" si="143"/>
        <v>3026</v>
      </c>
      <c r="B3029">
        <f>IF(Train!$B4755=Train!$B$4,Train!D4756,"T")</f>
        <v>4133.5500679016104</v>
      </c>
      <c r="C3029">
        <f>IF(Train!$B4755=Train!$B$4,Train!E4756,"T")</f>
        <v>0.25</v>
      </c>
      <c r="D3029">
        <f>IF(Train!$B4755=Train!$B$4,Train!F4756,"T")</f>
        <v>1.49180327868852</v>
      </c>
      <c r="E3029">
        <f t="shared" si="141"/>
        <v>1.8357895892953371</v>
      </c>
      <c r="F3029">
        <f t="shared" si="142"/>
        <v>489.10885058485093</v>
      </c>
    </row>
    <row r="3030" spans="1:6" x14ac:dyDescent="0.25">
      <c r="A3030" s="8">
        <f t="shared" si="143"/>
        <v>3027</v>
      </c>
      <c r="B3030">
        <f>IF(Train!$B4756=Train!$B$4,Train!D4757,"T")</f>
        <v>45.999999046325698</v>
      </c>
      <c r="C3030">
        <f>IF(Train!$B4756=Train!$B$4,Train!E4757,"T")</f>
        <v>0.25</v>
      </c>
      <c r="D3030">
        <f>IF(Train!$B4756=Train!$B$4,Train!F4757,"T")</f>
        <v>0.5</v>
      </c>
      <c r="E3030">
        <f t="shared" si="141"/>
        <v>1.8357895892953371</v>
      </c>
      <c r="F3030">
        <f t="shared" si="142"/>
        <v>82.079354334337722</v>
      </c>
    </row>
    <row r="3031" spans="1:6" x14ac:dyDescent="0.25">
      <c r="A3031" s="8">
        <f t="shared" si="143"/>
        <v>3028</v>
      </c>
      <c r="B3031">
        <f>IF(Train!$B4757=Train!$B$4,Train!D4758,"T")</f>
        <v>6059.6699054241199</v>
      </c>
      <c r="C3031">
        <f>IF(Train!$B4757=Train!$B$4,Train!E4758,"T")</f>
        <v>0.25</v>
      </c>
      <c r="D3031">
        <f>IF(Train!$B4757=Train!$B$4,Train!F4758,"T")</f>
        <v>1.36761904761905</v>
      </c>
      <c r="E3031">
        <f t="shared" si="141"/>
        <v>1.8357895892953371</v>
      </c>
      <c r="F3031">
        <f t="shared" si="142"/>
        <v>1328.1806045904186</v>
      </c>
    </row>
    <row r="3032" spans="1:6" x14ac:dyDescent="0.25">
      <c r="A3032" s="8">
        <f t="shared" si="143"/>
        <v>3029</v>
      </c>
      <c r="B3032">
        <f>IF(Train!$B4758=Train!$B$4,Train!D4759,"T")</f>
        <v>2216.9999785721302</v>
      </c>
      <c r="C3032">
        <f>IF(Train!$B4758=Train!$B$4,Train!E4759,"T")</f>
        <v>0.25</v>
      </c>
      <c r="D3032">
        <f>IF(Train!$B4758=Train!$B$4,Train!F4759,"T")</f>
        <v>1.42579075425791</v>
      </c>
      <c r="E3032">
        <f t="shared" si="141"/>
        <v>1.8357895892953371</v>
      </c>
      <c r="F3032">
        <f t="shared" si="142"/>
        <v>372.6755785689445</v>
      </c>
    </row>
    <row r="3033" spans="1:6" x14ac:dyDescent="0.25">
      <c r="A3033" s="8">
        <f t="shared" si="143"/>
        <v>3030</v>
      </c>
      <c r="B3033">
        <f>IF(Train!$B4759=Train!$B$4,Train!D4760,"T")</f>
        <v>343.870000839233</v>
      </c>
      <c r="C3033">
        <f>IF(Train!$B4759=Train!$B$4,Train!E4760,"T")</f>
        <v>0.25</v>
      </c>
      <c r="D3033">
        <f>IF(Train!$B4759=Train!$B$4,Train!F4760,"T")</f>
        <v>1.39393939393939</v>
      </c>
      <c r="E3033">
        <f t="shared" si="141"/>
        <v>1.8357895892953371</v>
      </c>
      <c r="F3033">
        <f t="shared" si="142"/>
        <v>67.134288783291566</v>
      </c>
    </row>
    <row r="3034" spans="1:6" x14ac:dyDescent="0.25">
      <c r="A3034" s="8">
        <f t="shared" si="143"/>
        <v>3031</v>
      </c>
      <c r="B3034">
        <f>IF(Train!$B4760=Train!$B$4,Train!D4761,"T")</f>
        <v>9.9499998092651403</v>
      </c>
      <c r="C3034">
        <f>IF(Train!$B4760=Train!$B$4,Train!E4761,"T")</f>
        <v>0.25</v>
      </c>
      <c r="D3034">
        <f>IF(Train!$B4760=Train!$B$4,Train!F4761,"T")</f>
        <v>4</v>
      </c>
      <c r="E3034">
        <f t="shared" si="141"/>
        <v>1.8357895892953371</v>
      </c>
      <c r="F3034">
        <f t="shared" si="142"/>
        <v>46.603875789569123</v>
      </c>
    </row>
    <row r="3035" spans="1:6" x14ac:dyDescent="0.25">
      <c r="A3035" s="8">
        <f t="shared" si="143"/>
        <v>3032</v>
      </c>
      <c r="B3035">
        <f>IF(Train!$B4761=Train!$B$4,Train!D4762,"T")</f>
        <v>43.409999370575001</v>
      </c>
      <c r="C3035">
        <f>IF(Train!$B4761=Train!$B$4,Train!E4762,"T")</f>
        <v>0.25</v>
      </c>
      <c r="D3035">
        <f>IF(Train!$B4761=Train!$B$4,Train!F4762,"T")</f>
        <v>0.6</v>
      </c>
      <c r="E3035">
        <f t="shared" si="141"/>
        <v>1.8357895892953371</v>
      </c>
      <c r="F3035">
        <f t="shared" si="142"/>
        <v>66.294705248913431</v>
      </c>
    </row>
    <row r="3036" spans="1:6" x14ac:dyDescent="0.25">
      <c r="A3036" s="8">
        <f t="shared" si="143"/>
        <v>3033</v>
      </c>
      <c r="B3036">
        <f>IF(Train!$B4762=Train!$B$4,Train!D4763,"T")</f>
        <v>667.34999036788895</v>
      </c>
      <c r="C3036">
        <f>IF(Train!$B4762=Train!$B$4,Train!E4763,"T")</f>
        <v>0.2</v>
      </c>
      <c r="D3036">
        <f>IF(Train!$B4762=Train!$B$4,Train!F4763,"T")</f>
        <v>1.26582278481013</v>
      </c>
      <c r="E3036">
        <f t="shared" si="141"/>
        <v>1.6257670680476577</v>
      </c>
      <c r="F3036">
        <f t="shared" si="142"/>
        <v>86.461789365124005</v>
      </c>
    </row>
    <row r="3037" spans="1:6" x14ac:dyDescent="0.25">
      <c r="A3037" s="8">
        <f t="shared" si="143"/>
        <v>3034</v>
      </c>
      <c r="B3037">
        <f>IF(Train!$B4763=Train!$B$4,Train!D4764,"T")</f>
        <v>1669.46996879578</v>
      </c>
      <c r="C3037">
        <f>IF(Train!$B4763=Train!$B$4,Train!E4764,"T")</f>
        <v>0.25</v>
      </c>
      <c r="D3037">
        <f>IF(Train!$B4763=Train!$B$4,Train!F4764,"T")</f>
        <v>1.19148936170213</v>
      </c>
      <c r="E3037">
        <f t="shared" si="141"/>
        <v>1.8357895892953371</v>
      </c>
      <c r="F3037">
        <f t="shared" si="142"/>
        <v>693.03502004330028</v>
      </c>
    </row>
    <row r="3038" spans="1:6" x14ac:dyDescent="0.25">
      <c r="A3038" s="8">
        <f t="shared" si="143"/>
        <v>3035</v>
      </c>
      <c r="B3038">
        <f>IF(Train!$B4764=Train!$B$4,Train!D4765,"T")</f>
        <v>6444.4102210998499</v>
      </c>
      <c r="C3038">
        <f>IF(Train!$B4764=Train!$B$4,Train!E4765,"T")</f>
        <v>0.25</v>
      </c>
      <c r="D3038">
        <f>IF(Train!$B4764=Train!$B$4,Train!F4765,"T")</f>
        <v>1.9079601990049799</v>
      </c>
      <c r="E3038">
        <f t="shared" si="141"/>
        <v>1.8357895892953371</v>
      </c>
      <c r="F3038">
        <f t="shared" si="142"/>
        <v>33.566335137723506</v>
      </c>
    </row>
    <row r="3039" spans="1:6" x14ac:dyDescent="0.25">
      <c r="A3039" s="8">
        <f t="shared" si="143"/>
        <v>3036</v>
      </c>
      <c r="B3039">
        <f>IF(Train!$B4765=Train!$B$4,Train!D4766,"T")</f>
        <v>119.399997711182</v>
      </c>
      <c r="C3039">
        <f>IF(Train!$B4765=Train!$B$4,Train!E4766,"T")</f>
        <v>0.25</v>
      </c>
      <c r="D3039">
        <f>IF(Train!$B4765=Train!$B$4,Train!F4766,"T")</f>
        <v>1.0833333333333299</v>
      </c>
      <c r="E3039">
        <f t="shared" si="141"/>
        <v>1.8357895892953371</v>
      </c>
      <c r="F3039">
        <f t="shared" si="142"/>
        <v>67.603134510174755</v>
      </c>
    </row>
    <row r="3040" spans="1:6" x14ac:dyDescent="0.25">
      <c r="A3040" s="8">
        <f t="shared" si="143"/>
        <v>3037</v>
      </c>
      <c r="B3040">
        <f>IF(Train!$B4766=Train!$B$4,Train!D4767,"T")</f>
        <v>4547.35994458199</v>
      </c>
      <c r="C3040">
        <f>IF(Train!$B4766=Train!$B$4,Train!E4767,"T")</f>
        <v>0.25</v>
      </c>
      <c r="D3040">
        <f>IF(Train!$B4766=Train!$B$4,Train!F4767,"T")</f>
        <v>1.34038054968288</v>
      </c>
      <c r="E3040">
        <f t="shared" si="141"/>
        <v>1.8357895892953371</v>
      </c>
      <c r="F3040">
        <f t="shared" si="142"/>
        <v>1116.0590811014165</v>
      </c>
    </row>
    <row r="3041" spans="1:6" x14ac:dyDescent="0.25">
      <c r="A3041" s="8">
        <f t="shared" si="143"/>
        <v>3038</v>
      </c>
      <c r="B3041">
        <f>IF(Train!$B4767=Train!$B$4,Train!D4768,"T")</f>
        <v>260.560005187988</v>
      </c>
      <c r="C3041">
        <f>IF(Train!$B4767=Train!$B$4,Train!E4768,"T")</f>
        <v>0.2</v>
      </c>
      <c r="D3041">
        <f>IF(Train!$B4767=Train!$B$4,Train!F4768,"T")</f>
        <v>1.2222222222222201</v>
      </c>
      <c r="E3041">
        <f t="shared" si="141"/>
        <v>1.6257670680476577</v>
      </c>
      <c r="F3041">
        <f t="shared" si="142"/>
        <v>42.431791046699253</v>
      </c>
    </row>
    <row r="3042" spans="1:6" x14ac:dyDescent="0.25">
      <c r="A3042" s="8">
        <f t="shared" si="143"/>
        <v>3039</v>
      </c>
      <c r="B3042">
        <f>IF(Train!$B4774=Train!$B$4,Train!D4775,"T")</f>
        <v>119.90000152587901</v>
      </c>
      <c r="C3042">
        <f>IF(Train!$B4774=Train!$B$4,Train!E4775,"T")</f>
        <v>0.2</v>
      </c>
      <c r="D3042">
        <f>IF(Train!$B4774=Train!$B$4,Train!F4775,"T")</f>
        <v>1</v>
      </c>
      <c r="E3042">
        <f t="shared" si="141"/>
        <v>1.6257670680476577</v>
      </c>
      <c r="F3042">
        <f t="shared" si="142"/>
        <v>46.950972969520578</v>
      </c>
    </row>
    <row r="3043" spans="1:6" x14ac:dyDescent="0.25">
      <c r="A3043" s="8">
        <f t="shared" si="143"/>
        <v>3040</v>
      </c>
      <c r="B3043">
        <f>IF(Train!$B4778=Train!$B$4,Train!D4779,"T")</f>
        <v>12789.7549667358</v>
      </c>
      <c r="C3043">
        <f>IF(Train!$B4778=Train!$B$4,Train!E4779,"T")</f>
        <v>0.15</v>
      </c>
      <c r="D3043">
        <f>IF(Train!$B4778=Train!$B$4,Train!F4779,"T")</f>
        <v>2.6129032258064502</v>
      </c>
      <c r="E3043">
        <f t="shared" si="141"/>
        <v>1.439772060458645</v>
      </c>
      <c r="F3043">
        <f t="shared" si="142"/>
        <v>17601.730567122195</v>
      </c>
    </row>
    <row r="3044" spans="1:6" x14ac:dyDescent="0.25">
      <c r="A3044" s="8">
        <f t="shared" si="143"/>
        <v>3041</v>
      </c>
      <c r="B3044">
        <f>IF(Train!$B4779=Train!$B$4,Train!D4780,"T")</f>
        <v>466</v>
      </c>
      <c r="C3044">
        <f>IF(Train!$B4779=Train!$B$4,Train!E4780,"T")</f>
        <v>0.2</v>
      </c>
      <c r="D3044">
        <f>IF(Train!$B4779=Train!$B$4,Train!F4780,"T")</f>
        <v>1</v>
      </c>
      <c r="E3044">
        <f t="shared" si="141"/>
        <v>1.6257670680476577</v>
      </c>
      <c r="F3044">
        <f t="shared" si="142"/>
        <v>182.47834132908022</v>
      </c>
    </row>
    <row r="3045" spans="1:6" x14ac:dyDescent="0.25">
      <c r="A3045" s="8">
        <f t="shared" si="143"/>
        <v>3042</v>
      </c>
      <c r="B3045">
        <f>IF(Train!$B4784=Train!$B$4,Train!D4785,"T")</f>
        <v>198.19999885559099</v>
      </c>
      <c r="C3045">
        <f>IF(Train!$B4784=Train!$B$4,Train!E4785,"T")</f>
        <v>0.2</v>
      </c>
      <c r="D3045">
        <f>IF(Train!$B4784=Train!$B$4,Train!F4785,"T")</f>
        <v>1.5625</v>
      </c>
      <c r="E3045">
        <f t="shared" si="141"/>
        <v>1.6257670680476577</v>
      </c>
      <c r="F3045">
        <f t="shared" si="142"/>
        <v>0.79333947586981435</v>
      </c>
    </row>
    <row r="3046" spans="1:6" x14ac:dyDescent="0.25">
      <c r="A3046" s="8">
        <f t="shared" si="143"/>
        <v>3043</v>
      </c>
      <c r="B3046">
        <f>IF(Train!$B4785=Train!$B$4,Train!D4786,"T")</f>
        <v>4076.6199271678902</v>
      </c>
      <c r="C3046">
        <f>IF(Train!$B4785=Train!$B$4,Train!E4786,"T")</f>
        <v>0.2</v>
      </c>
      <c r="D3046">
        <f>IF(Train!$B4785=Train!$B$4,Train!F4786,"T")</f>
        <v>2.3707165109034301</v>
      </c>
      <c r="E3046">
        <f t="shared" si="141"/>
        <v>1.6257670680476577</v>
      </c>
      <c r="F3046">
        <f t="shared" si="142"/>
        <v>2262.3188931264876</v>
      </c>
    </row>
    <row r="3047" spans="1:6" x14ac:dyDescent="0.25">
      <c r="A3047" s="8">
        <f t="shared" si="143"/>
        <v>3044</v>
      </c>
      <c r="B3047">
        <f>IF(Train!$B4786=Train!$B$4,Train!D4787,"T")</f>
        <v>12778.450009345999</v>
      </c>
      <c r="C3047">
        <f>IF(Train!$B4786=Train!$B$4,Train!E4787,"T")</f>
        <v>0.2</v>
      </c>
      <c r="D3047">
        <f>IF(Train!$B4786=Train!$B$4,Train!F4787,"T")</f>
        <v>1.44819557625146</v>
      </c>
      <c r="E3047">
        <f t="shared" si="141"/>
        <v>1.6257670680476577</v>
      </c>
      <c r="F3047">
        <f t="shared" si="142"/>
        <v>402.92541771064396</v>
      </c>
    </row>
    <row r="3048" spans="1:6" x14ac:dyDescent="0.25">
      <c r="A3048" s="8">
        <f t="shared" si="143"/>
        <v>3045</v>
      </c>
      <c r="B3048">
        <f>IF(Train!$B4793=Train!$B$4,Train!D4794,"T")</f>
        <v>71.25</v>
      </c>
      <c r="C3048">
        <f>IF(Train!$B4793=Train!$B$4,Train!E4794,"T")</f>
        <v>0.15</v>
      </c>
      <c r="D3048">
        <f>IF(Train!$B4793=Train!$B$4,Train!F4794,"T")</f>
        <v>4</v>
      </c>
      <c r="E3048">
        <f t="shared" si="141"/>
        <v>1.439772060458645</v>
      </c>
      <c r="F3048">
        <f t="shared" si="142"/>
        <v>467.02715604658238</v>
      </c>
    </row>
    <row r="3049" spans="1:6" x14ac:dyDescent="0.25">
      <c r="A3049" s="8">
        <f t="shared" si="143"/>
        <v>3046</v>
      </c>
      <c r="B3049">
        <f>IF(Train!$B4794=Train!$B$4,Train!D4795,"T")</f>
        <v>419.35999298095697</v>
      </c>
      <c r="C3049">
        <f>IF(Train!$B4794=Train!$B$4,Train!E4795,"T")</f>
        <v>0.2</v>
      </c>
      <c r="D3049">
        <f>IF(Train!$B4794=Train!$B$4,Train!F4795,"T")</f>
        <v>0.33333333333333298</v>
      </c>
      <c r="E3049">
        <f t="shared" si="141"/>
        <v>1.6257670680476577</v>
      </c>
      <c r="F3049">
        <f t="shared" si="142"/>
        <v>700.49262452557377</v>
      </c>
    </row>
    <row r="3050" spans="1:6" x14ac:dyDescent="0.25">
      <c r="A3050" s="8">
        <f t="shared" si="143"/>
        <v>3047</v>
      </c>
      <c r="B3050">
        <f>IF(Train!$B4796=Train!$B$4,Train!D4797,"T")</f>
        <v>5971.1998386383102</v>
      </c>
      <c r="C3050">
        <f>IF(Train!$B4796=Train!$B$4,Train!E4797,"T")</f>
        <v>0.2</v>
      </c>
      <c r="D3050">
        <f>IF(Train!$B4796=Train!$B$4,Train!F4797,"T")</f>
        <v>0.89010989010988995</v>
      </c>
      <c r="E3050">
        <f t="shared" si="141"/>
        <v>1.6257670680476577</v>
      </c>
      <c r="F3050">
        <f t="shared" si="142"/>
        <v>3231.5624986571916</v>
      </c>
    </row>
    <row r="3051" spans="1:6" x14ac:dyDescent="0.25">
      <c r="A3051" s="8">
        <f t="shared" si="143"/>
        <v>3048</v>
      </c>
      <c r="B3051">
        <f>IF(Train!$B4797=Train!$B$4,Train!D4798,"T")</f>
        <v>11363.070135116601</v>
      </c>
      <c r="C3051">
        <f>IF(Train!$B4797=Train!$B$4,Train!E4798,"T")</f>
        <v>0.25</v>
      </c>
      <c r="D3051">
        <f>IF(Train!$B4797=Train!$B$4,Train!F4798,"T")</f>
        <v>1.71698113207547</v>
      </c>
      <c r="E3051">
        <f t="shared" si="141"/>
        <v>1.8357895892953371</v>
      </c>
      <c r="F3051">
        <f t="shared" si="142"/>
        <v>160.39484273634025</v>
      </c>
    </row>
    <row r="3052" spans="1:6" x14ac:dyDescent="0.25">
      <c r="A3052" s="8">
        <f t="shared" si="143"/>
        <v>3049</v>
      </c>
      <c r="B3052">
        <f>IF(Train!$B4798=Train!$B$4,Train!D4799,"T")</f>
        <v>451.260009765625</v>
      </c>
      <c r="C3052">
        <f>IF(Train!$B4798=Train!$B$4,Train!E4799,"T")</f>
        <v>0.2</v>
      </c>
      <c r="D3052">
        <f>IF(Train!$B4798=Train!$B$4,Train!F4799,"T")</f>
        <v>1.4</v>
      </c>
      <c r="E3052">
        <f t="shared" si="141"/>
        <v>1.6257670680476577</v>
      </c>
      <c r="F3052">
        <f t="shared" si="142"/>
        <v>23.001069723396192</v>
      </c>
    </row>
    <row r="3053" spans="1:6" x14ac:dyDescent="0.25">
      <c r="A3053" s="8">
        <f t="shared" si="143"/>
        <v>3050</v>
      </c>
      <c r="B3053">
        <f>IF(Train!$B4805=Train!$B$4,Train!D4806,"T")</f>
        <v>10237.779808044401</v>
      </c>
      <c r="C3053">
        <f>IF(Train!$B4805=Train!$B$4,Train!E4806,"T")</f>
        <v>0.15</v>
      </c>
      <c r="D3053">
        <f>IF(Train!$B4805=Train!$B$4,Train!F4806,"T")</f>
        <v>0.91666666666666696</v>
      </c>
      <c r="E3053">
        <f t="shared" si="141"/>
        <v>1.439772060458645</v>
      </c>
      <c r="F3053">
        <f t="shared" si="142"/>
        <v>2801.4584191977488</v>
      </c>
    </row>
    <row r="3054" spans="1:6" x14ac:dyDescent="0.25">
      <c r="A3054" s="8">
        <f t="shared" si="143"/>
        <v>3051</v>
      </c>
      <c r="B3054">
        <f>IF(Train!$B4806=Train!$B$4,Train!D4807,"T")</f>
        <v>79.949996948242202</v>
      </c>
      <c r="C3054">
        <f>IF(Train!$B4806=Train!$B$4,Train!E4807,"T")</f>
        <v>0.25</v>
      </c>
      <c r="D3054">
        <f>IF(Train!$B4806=Train!$B$4,Train!F4807,"T")</f>
        <v>5</v>
      </c>
      <c r="E3054">
        <f t="shared" si="141"/>
        <v>1.8357895892953371</v>
      </c>
      <c r="F3054">
        <f t="shared" si="142"/>
        <v>800.4775599258877</v>
      </c>
    </row>
    <row r="3055" spans="1:6" x14ac:dyDescent="0.25">
      <c r="A3055" s="8">
        <f t="shared" si="143"/>
        <v>3052</v>
      </c>
      <c r="B3055">
        <f>IF(Train!$B4807=Train!$B$4,Train!D4808,"T")</f>
        <v>49.900001525878899</v>
      </c>
      <c r="C3055">
        <f>IF(Train!$B4807=Train!$B$4,Train!E4808,"T")</f>
        <v>0.25</v>
      </c>
      <c r="D3055">
        <f>IF(Train!$B4807=Train!$B$4,Train!F4808,"T")</f>
        <v>2.5</v>
      </c>
      <c r="E3055">
        <f t="shared" si="141"/>
        <v>1.8357895892953371</v>
      </c>
      <c r="F3055">
        <f t="shared" si="142"/>
        <v>22.014656610634344</v>
      </c>
    </row>
    <row r="3056" spans="1:6" x14ac:dyDescent="0.25">
      <c r="A3056" s="8">
        <f t="shared" si="143"/>
        <v>3053</v>
      </c>
      <c r="B3056">
        <f>IF(Train!$B4808=Train!$B$4,Train!D4809,"T")</f>
        <v>391.21999740600597</v>
      </c>
      <c r="C3056">
        <f>IF(Train!$B4808=Train!$B$4,Train!E4809,"T")</f>
        <v>0.2</v>
      </c>
      <c r="D3056">
        <f>IF(Train!$B4808=Train!$B$4,Train!F4809,"T")</f>
        <v>1.3333333333333299</v>
      </c>
      <c r="E3056">
        <f t="shared" si="141"/>
        <v>1.6257670680476577</v>
      </c>
      <c r="F3056">
        <f t="shared" si="142"/>
        <v>33.45615190258912</v>
      </c>
    </row>
    <row r="3057" spans="1:6" x14ac:dyDescent="0.25">
      <c r="A3057" s="8">
        <f t="shared" si="143"/>
        <v>3054</v>
      </c>
      <c r="B3057">
        <f>IF(Train!$B4811=Train!$B$4,Train!D4812,"T")</f>
        <v>6350.8349609375</v>
      </c>
      <c r="C3057">
        <f>IF(Train!$B4811=Train!$B$4,Train!E4812,"T")</f>
        <v>0.12</v>
      </c>
      <c r="D3057">
        <f>IF(Train!$B4811=Train!$B$4,Train!F4812,"T")</f>
        <v>1.16279069767442</v>
      </c>
      <c r="E3057">
        <f t="shared" si="141"/>
        <v>1.3385512170627998</v>
      </c>
      <c r="F3057">
        <f t="shared" si="142"/>
        <v>196.188470528561</v>
      </c>
    </row>
    <row r="3058" spans="1:6" x14ac:dyDescent="0.25">
      <c r="A3058" s="8">
        <f t="shared" si="143"/>
        <v>3055</v>
      </c>
      <c r="B3058">
        <f>IF(Train!$B4812=Train!$B$4,Train!D4813,"T")</f>
        <v>614.66999161243405</v>
      </c>
      <c r="C3058">
        <f>IF(Train!$B4812=Train!$B$4,Train!E4813,"T")</f>
        <v>0.2</v>
      </c>
      <c r="D3058">
        <f>IF(Train!$B4812=Train!$B$4,Train!F4813,"T")</f>
        <v>1.7619047619047601</v>
      </c>
      <c r="E3058">
        <f t="shared" si="141"/>
        <v>1.6257670680476577</v>
      </c>
      <c r="F3058">
        <f t="shared" si="142"/>
        <v>11.391968887461037</v>
      </c>
    </row>
    <row r="3059" spans="1:6" x14ac:dyDescent="0.25">
      <c r="A3059" s="8">
        <f t="shared" si="143"/>
        <v>3056</v>
      </c>
      <c r="B3059">
        <f>IF(Train!$B4813=Train!$B$4,Train!D4814,"T")</f>
        <v>15413.540142059301</v>
      </c>
      <c r="C3059">
        <f>IF(Train!$B4813=Train!$B$4,Train!E4814,"T")</f>
        <v>7.0000000000000007E-2</v>
      </c>
      <c r="D3059">
        <f>IF(Train!$B4813=Train!$B$4,Train!F4814,"T")</f>
        <v>0.85416666666666696</v>
      </c>
      <c r="E3059">
        <f t="shared" si="141"/>
        <v>1.1854149845305146</v>
      </c>
      <c r="F3059">
        <f t="shared" si="142"/>
        <v>1691.2575987041084</v>
      </c>
    </row>
    <row r="3060" spans="1:6" x14ac:dyDescent="0.25">
      <c r="A3060" s="8">
        <f t="shared" si="143"/>
        <v>3057</v>
      </c>
      <c r="B3060">
        <f>IF(Train!$B4814=Train!$B$4,Train!D4815,"T")</f>
        <v>1987.4399900436399</v>
      </c>
      <c r="C3060">
        <f>IF(Train!$B4814=Train!$B$4,Train!E4815,"T")</f>
        <v>0.2</v>
      </c>
      <c r="D3060">
        <f>IF(Train!$B4814=Train!$B$4,Train!F4815,"T")</f>
        <v>1.47808764940239</v>
      </c>
      <c r="E3060">
        <f t="shared" si="141"/>
        <v>1.6257670680476577</v>
      </c>
      <c r="F3060">
        <f t="shared" si="142"/>
        <v>43.344497479384074</v>
      </c>
    </row>
    <row r="3061" spans="1:6" x14ac:dyDescent="0.25">
      <c r="A3061" s="8">
        <f t="shared" si="143"/>
        <v>3058</v>
      </c>
      <c r="B3061">
        <f>IF(Train!$B4815=Train!$B$4,Train!D4816,"T")</f>
        <v>4399.4400463104203</v>
      </c>
      <c r="C3061">
        <f>IF(Train!$B4815=Train!$B$4,Train!E4816,"T")</f>
        <v>0.2</v>
      </c>
      <c r="D3061">
        <f>IF(Train!$B4815=Train!$B$4,Train!F4816,"T")</f>
        <v>1.97413793103448</v>
      </c>
      <c r="E3061">
        <f t="shared" si="141"/>
        <v>1.6257670680476577</v>
      </c>
      <c r="F3061">
        <f t="shared" si="142"/>
        <v>533.92597873976399</v>
      </c>
    </row>
    <row r="3062" spans="1:6" x14ac:dyDescent="0.25">
      <c r="A3062" s="8">
        <f t="shared" si="143"/>
        <v>3059</v>
      </c>
      <c r="B3062">
        <f>IF(Train!$B4817=Train!$B$4,Train!D4818,"T")</f>
        <v>290.32998657226602</v>
      </c>
      <c r="C3062">
        <f>IF(Train!$B4817=Train!$B$4,Train!E4818,"T")</f>
        <v>0.12</v>
      </c>
      <c r="D3062">
        <f>IF(Train!$B4817=Train!$B$4,Train!F4818,"T")</f>
        <v>4</v>
      </c>
      <c r="E3062">
        <f t="shared" si="141"/>
        <v>1.3385512170627998</v>
      </c>
      <c r="F3062">
        <f t="shared" si="142"/>
        <v>2056.4971880805806</v>
      </c>
    </row>
    <row r="3063" spans="1:6" x14ac:dyDescent="0.25">
      <c r="A3063" s="8">
        <f t="shared" si="143"/>
        <v>3060</v>
      </c>
      <c r="B3063">
        <f>IF(Train!$B4818=Train!$B$4,Train!D4819,"T")</f>
        <v>1245.3999786377001</v>
      </c>
      <c r="C3063">
        <f>IF(Train!$B4818=Train!$B$4,Train!E4819,"T")</f>
        <v>0.12</v>
      </c>
      <c r="D3063">
        <f>IF(Train!$B4818=Train!$B$4,Train!F4819,"T")</f>
        <v>0.6</v>
      </c>
      <c r="E3063">
        <f t="shared" si="141"/>
        <v>1.3385512170627998</v>
      </c>
      <c r="F3063">
        <f t="shared" si="142"/>
        <v>679.31325728790853</v>
      </c>
    </row>
    <row r="3064" spans="1:6" x14ac:dyDescent="0.25">
      <c r="A3064" s="8">
        <f t="shared" si="143"/>
        <v>3061</v>
      </c>
      <c r="B3064">
        <f>IF(Train!$B4819=Train!$B$4,Train!D4820,"T")</f>
        <v>5332.6099891662598</v>
      </c>
      <c r="C3064">
        <f>IF(Train!$B4819=Train!$B$4,Train!E4820,"T")</f>
        <v>0.12</v>
      </c>
      <c r="D3064">
        <f>IF(Train!$B4819=Train!$B$4,Train!F4820,"T")</f>
        <v>1.26086956521739</v>
      </c>
      <c r="E3064">
        <f t="shared" si="141"/>
        <v>1.3385512170627998</v>
      </c>
      <c r="F3064">
        <f t="shared" si="142"/>
        <v>32.179309868691362</v>
      </c>
    </row>
    <row r="3065" spans="1:6" x14ac:dyDescent="0.25">
      <c r="A3065" s="8">
        <f t="shared" si="143"/>
        <v>3062</v>
      </c>
      <c r="B3065">
        <f>IF(Train!$B4820=Train!$B$4,Train!D4821,"T")</f>
        <v>119</v>
      </c>
      <c r="C3065">
        <f>IF(Train!$B4820=Train!$B$4,Train!E4821,"T")</f>
        <v>0.2</v>
      </c>
      <c r="D3065">
        <f>IF(Train!$B4820=Train!$B$4,Train!F4821,"T")</f>
        <v>2</v>
      </c>
      <c r="E3065">
        <f t="shared" si="141"/>
        <v>1.6257670680476577</v>
      </c>
      <c r="F3065">
        <f t="shared" si="142"/>
        <v>16.665984195559929</v>
      </c>
    </row>
    <row r="3066" spans="1:6" x14ac:dyDescent="0.25">
      <c r="A3066" s="8">
        <f t="shared" si="143"/>
        <v>3063</v>
      </c>
      <c r="B3066">
        <f>IF(Train!$B4827=Train!$B$4,Train!D4828,"T")</f>
        <v>827.929986715317</v>
      </c>
      <c r="C3066">
        <f>IF(Train!$B4827=Train!$B$4,Train!E4828,"T")</f>
        <v>0.2</v>
      </c>
      <c r="D3066">
        <f>IF(Train!$B4827=Train!$B$4,Train!F4828,"T")</f>
        <v>1.04109589041096</v>
      </c>
      <c r="E3066">
        <f t="shared" si="141"/>
        <v>1.6257670680476577</v>
      </c>
      <c r="F3066">
        <f t="shared" si="142"/>
        <v>283.01990620586236</v>
      </c>
    </row>
    <row r="3067" spans="1:6" x14ac:dyDescent="0.25">
      <c r="A3067" s="8">
        <f t="shared" si="143"/>
        <v>3064</v>
      </c>
      <c r="B3067">
        <f>IF(Train!$B4828=Train!$B$4,Train!D4829,"T")</f>
        <v>120.19999933242801</v>
      </c>
      <c r="C3067">
        <f>IF(Train!$B4828=Train!$B$4,Train!E4829,"T")</f>
        <v>0.2</v>
      </c>
      <c r="D3067">
        <f>IF(Train!$B4828=Train!$B$4,Train!F4829,"T")</f>
        <v>1.07407407407407</v>
      </c>
      <c r="E3067">
        <f t="shared" si="141"/>
        <v>1.6257670680476577</v>
      </c>
      <c r="F3067">
        <f t="shared" si="142"/>
        <v>36.584691980679189</v>
      </c>
    </row>
    <row r="3068" spans="1:6" x14ac:dyDescent="0.25">
      <c r="A3068" s="8">
        <f t="shared" si="143"/>
        <v>3065</v>
      </c>
      <c r="B3068">
        <f>IF(Train!$B4829=Train!$B$4,Train!D4830,"T")</f>
        <v>11.8999996185303</v>
      </c>
      <c r="C3068">
        <f>IF(Train!$B4829=Train!$B$4,Train!E4830,"T")</f>
        <v>0.2</v>
      </c>
      <c r="D3068">
        <f>IF(Train!$B4829=Train!$B$4,Train!F4830,"T")</f>
        <v>3</v>
      </c>
      <c r="E3068">
        <f t="shared" si="141"/>
        <v>1.6257670680476577</v>
      </c>
      <c r="F3068">
        <f t="shared" si="142"/>
        <v>22.473341479610053</v>
      </c>
    </row>
    <row r="3069" spans="1:6" x14ac:dyDescent="0.25">
      <c r="A3069" s="8">
        <f t="shared" si="143"/>
        <v>3066</v>
      </c>
      <c r="B3069">
        <f>IF(Train!$B4830=Train!$B$4,Train!D4831,"T")</f>
        <v>1134.5399818420401</v>
      </c>
      <c r="C3069">
        <f>IF(Train!$B4830=Train!$B$4,Train!E4831,"T")</f>
        <v>0.2</v>
      </c>
      <c r="D3069">
        <f>IF(Train!$B4830=Train!$B$4,Train!F4831,"T")</f>
        <v>1.1399999999999999</v>
      </c>
      <c r="E3069">
        <f t="shared" si="141"/>
        <v>1.6257670680476577</v>
      </c>
      <c r="F3069">
        <f t="shared" si="142"/>
        <v>267.71699607241504</v>
      </c>
    </row>
    <row r="3070" spans="1:6" x14ac:dyDescent="0.25">
      <c r="A3070" s="8">
        <f t="shared" si="143"/>
        <v>3067</v>
      </c>
      <c r="B3070">
        <f>IF(Train!$B4831=Train!$B$4,Train!D4832,"T")</f>
        <v>1085.45997714996</v>
      </c>
      <c r="C3070">
        <f>IF(Train!$B4831=Train!$B$4,Train!E4832,"T")</f>
        <v>0.2</v>
      </c>
      <c r="D3070">
        <f>IF(Train!$B4831=Train!$B$4,Train!F4832,"T")</f>
        <v>1.5376344086021501</v>
      </c>
      <c r="E3070">
        <f t="shared" si="141"/>
        <v>1.6257670680476577</v>
      </c>
      <c r="F3070">
        <f t="shared" si="142"/>
        <v>8.4311645528369557</v>
      </c>
    </row>
    <row r="3071" spans="1:6" x14ac:dyDescent="0.25">
      <c r="A3071" s="8">
        <f t="shared" si="143"/>
        <v>3068</v>
      </c>
      <c r="B3071">
        <f>IF(Train!$B4832=Train!$B$4,Train!D4833,"T")</f>
        <v>999.62000465393101</v>
      </c>
      <c r="C3071">
        <f>IF(Train!$B4832=Train!$B$4,Train!E4833,"T")</f>
        <v>0.2</v>
      </c>
      <c r="D3071">
        <f>IF(Train!$B4832=Train!$B$4,Train!F4833,"T")</f>
        <v>0.51724137931034497</v>
      </c>
      <c r="E3071">
        <f t="shared" si="141"/>
        <v>1.6257670680476577</v>
      </c>
      <c r="F3071">
        <f t="shared" si="142"/>
        <v>1228.3622532124355</v>
      </c>
    </row>
    <row r="3072" spans="1:6" x14ac:dyDescent="0.25">
      <c r="A3072" s="8">
        <f t="shared" si="143"/>
        <v>3069</v>
      </c>
      <c r="B3072">
        <f>IF(Train!$B4836=Train!$B$4,Train!D4837,"T")</f>
        <v>97.299998283386202</v>
      </c>
      <c r="C3072">
        <f>IF(Train!$B4836=Train!$B$4,Train!E4837,"T")</f>
        <v>0.5</v>
      </c>
      <c r="D3072">
        <f>IF(Train!$B4836=Train!$B$4,Train!F4837,"T")</f>
        <v>1.21428571428571</v>
      </c>
      <c r="E3072">
        <f t="shared" si="141"/>
        <v>3.3701234161651423</v>
      </c>
      <c r="F3072">
        <f t="shared" si="142"/>
        <v>452.21499397480187</v>
      </c>
    </row>
    <row r="3073" spans="1:6" x14ac:dyDescent="0.25">
      <c r="A3073" s="8">
        <f t="shared" si="143"/>
        <v>3070</v>
      </c>
      <c r="B3073">
        <f>IF(Train!$B4837=Train!$B$4,Train!D4838,"T")</f>
        <v>5115.8499284982699</v>
      </c>
      <c r="C3073">
        <f>IF(Train!$B4837=Train!$B$4,Train!E4838,"T")</f>
        <v>0.5</v>
      </c>
      <c r="D3073">
        <f>IF(Train!$B4837=Train!$B$4,Train!F4838,"T")</f>
        <v>1.9320261437908499</v>
      </c>
      <c r="E3073">
        <f t="shared" si="141"/>
        <v>3.3701234161651423</v>
      </c>
      <c r="F3073">
        <f t="shared" si="142"/>
        <v>10580.210814330754</v>
      </c>
    </row>
    <row r="3074" spans="1:6" x14ac:dyDescent="0.25">
      <c r="A3074" s="8">
        <f t="shared" si="143"/>
        <v>3071</v>
      </c>
      <c r="B3074">
        <f>IF(Train!$B4838=Train!$B$4,Train!D4839,"T")</f>
        <v>33.119999885559103</v>
      </c>
      <c r="C3074">
        <f>IF(Train!$B4838=Train!$B$4,Train!E4839,"T")</f>
        <v>0.2</v>
      </c>
      <c r="D3074">
        <f>IF(Train!$B4838=Train!$B$4,Train!F4839,"T")</f>
        <v>1.25</v>
      </c>
      <c r="E3074">
        <f t="shared" si="141"/>
        <v>1.6257670680476577</v>
      </c>
      <c r="F3074">
        <f t="shared" si="142"/>
        <v>4.676573441733729</v>
      </c>
    </row>
    <row r="3075" spans="1:6" x14ac:dyDescent="0.25">
      <c r="A3075" s="8">
        <f t="shared" si="143"/>
        <v>3072</v>
      </c>
      <c r="B3075">
        <f>IF(Train!$B4839=Train!$B$4,Train!D4840,"T")</f>
        <v>3427.28996896744</v>
      </c>
      <c r="C3075">
        <f>IF(Train!$B4839=Train!$B$4,Train!E4840,"T")</f>
        <v>0.25</v>
      </c>
      <c r="D3075">
        <f>IF(Train!$B4839=Train!$B$4,Train!F4840,"T")</f>
        <v>1.61951219512195</v>
      </c>
      <c r="E3075">
        <f t="shared" si="141"/>
        <v>1.8357895892953371</v>
      </c>
      <c r="F3075">
        <f t="shared" si="142"/>
        <v>160.3146113493664</v>
      </c>
    </row>
    <row r="3076" spans="1:6" x14ac:dyDescent="0.25">
      <c r="A3076" s="8">
        <f t="shared" si="143"/>
        <v>3073</v>
      </c>
      <c r="B3076">
        <f>IF(Train!$B4840=Train!$B$4,Train!D4841,"T")</f>
        <v>3251.7399773597699</v>
      </c>
      <c r="C3076">
        <f>IF(Train!$B4840=Train!$B$4,Train!E4841,"T")</f>
        <v>0.25</v>
      </c>
      <c r="D3076">
        <f>IF(Train!$B4840=Train!$B$4,Train!F4841,"T")</f>
        <v>1.8673469387755099</v>
      </c>
      <c r="E3076">
        <f t="shared" ref="E3076:E3139" si="144">EXP($H$2*C3076)</f>
        <v>1.8357895892953371</v>
      </c>
      <c r="F3076">
        <f t="shared" ref="F3076:F3139" si="145">B3076*(D3076-E3076)^2</f>
        <v>3.2382982800209095</v>
      </c>
    </row>
    <row r="3077" spans="1:6" x14ac:dyDescent="0.25">
      <c r="A3077" s="8">
        <f t="shared" si="143"/>
        <v>3074</v>
      </c>
      <c r="B3077">
        <f>IF(Train!$B4841=Train!$B$4,Train!D4842,"T")</f>
        <v>251.10000610351599</v>
      </c>
      <c r="C3077">
        <f>IF(Train!$B4841=Train!$B$4,Train!E4842,"T")</f>
        <v>0.2</v>
      </c>
      <c r="D3077">
        <f>IF(Train!$B4841=Train!$B$4,Train!F4842,"T")</f>
        <v>3</v>
      </c>
      <c r="E3077">
        <f t="shared" si="144"/>
        <v>1.6257670680476577</v>
      </c>
      <c r="F3077">
        <f t="shared" si="145"/>
        <v>474.20641710855989</v>
      </c>
    </row>
    <row r="3078" spans="1:6" x14ac:dyDescent="0.25">
      <c r="A3078" s="8">
        <f t="shared" ref="A3078:A3141" si="146">A3077+1</f>
        <v>3075</v>
      </c>
      <c r="B3078">
        <f>IF(Train!$B4843=Train!$B$4,Train!D4844,"T")</f>
        <v>995.56001281738304</v>
      </c>
      <c r="C3078">
        <f>IF(Train!$B4843=Train!$B$4,Train!E4844,"T")</f>
        <v>0.15</v>
      </c>
      <c r="D3078">
        <f>IF(Train!$B4843=Train!$B$4,Train!F4844,"T")</f>
        <v>1</v>
      </c>
      <c r="E3078">
        <f t="shared" si="144"/>
        <v>1.439772060458645</v>
      </c>
      <c r="F3078">
        <f t="shared" si="145"/>
        <v>192.54077401360658</v>
      </c>
    </row>
    <row r="3079" spans="1:6" x14ac:dyDescent="0.25">
      <c r="A3079" s="8">
        <f t="shared" si="146"/>
        <v>3076</v>
      </c>
      <c r="B3079">
        <f>IF(Train!$B4844=Train!$B$4,Train!D4845,"T")</f>
        <v>14201.409812927201</v>
      </c>
      <c r="C3079">
        <f>IF(Train!$B4844=Train!$B$4,Train!E4845,"T")</f>
        <v>0.15</v>
      </c>
      <c r="D3079">
        <f>IF(Train!$B4844=Train!$B$4,Train!F4845,"T")</f>
        <v>1.38271604938272</v>
      </c>
      <c r="E3079">
        <f t="shared" si="144"/>
        <v>1.439772060458645</v>
      </c>
      <c r="F3079">
        <f t="shared" si="145"/>
        <v>46.231104767173619</v>
      </c>
    </row>
    <row r="3080" spans="1:6" x14ac:dyDescent="0.25">
      <c r="A3080" s="8">
        <f t="shared" si="146"/>
        <v>3077</v>
      </c>
      <c r="B3080">
        <f>IF(Train!$B4845=Train!$B$4,Train!D4846,"T")</f>
        <v>2509.5299754142802</v>
      </c>
      <c r="C3080">
        <f>IF(Train!$B4845=Train!$B$4,Train!E4846,"T")</f>
        <v>0.25</v>
      </c>
      <c r="D3080">
        <f>IF(Train!$B4845=Train!$B$4,Train!F4846,"T")</f>
        <v>1</v>
      </c>
      <c r="E3080">
        <f t="shared" si="144"/>
        <v>1.8357895892953371</v>
      </c>
      <c r="F3080">
        <f t="shared" si="145"/>
        <v>1753.0177033460425</v>
      </c>
    </row>
    <row r="3081" spans="1:6" x14ac:dyDescent="0.25">
      <c r="A3081" s="8">
        <f t="shared" si="146"/>
        <v>3078</v>
      </c>
      <c r="B3081">
        <f>IF(Train!$B4846=Train!$B$4,Train!D4847,"T")</f>
        <v>344.82999420165999</v>
      </c>
      <c r="C3081">
        <f>IF(Train!$B4846=Train!$B$4,Train!E4847,"T")</f>
        <v>0.15</v>
      </c>
      <c r="D3081">
        <f>IF(Train!$B4846=Train!$B$4,Train!F4847,"T")</f>
        <v>1</v>
      </c>
      <c r="E3081">
        <f t="shared" si="144"/>
        <v>1.439772060458645</v>
      </c>
      <c r="F3081">
        <f t="shared" si="145"/>
        <v>66.689936449741467</v>
      </c>
    </row>
    <row r="3082" spans="1:6" x14ac:dyDescent="0.25">
      <c r="A3082" s="8">
        <f t="shared" si="146"/>
        <v>3079</v>
      </c>
      <c r="B3082">
        <f>IF(Train!$B4855=Train!$B$4,Train!D4856,"T")</f>
        <v>44.950000762939503</v>
      </c>
      <c r="C3082">
        <f>IF(Train!$B4855=Train!$B$4,Train!E4856,"T")</f>
        <v>0.2</v>
      </c>
      <c r="D3082">
        <f>IF(Train!$B4855=Train!$B$4,Train!F4856,"T")</f>
        <v>2</v>
      </c>
      <c r="E3082">
        <f t="shared" si="144"/>
        <v>1.6257670680476577</v>
      </c>
      <c r="F3082">
        <f t="shared" si="145"/>
        <v>6.295260523576105</v>
      </c>
    </row>
    <row r="3083" spans="1:6" x14ac:dyDescent="0.25">
      <c r="A3083" s="8">
        <f t="shared" si="146"/>
        <v>3080</v>
      </c>
      <c r="B3083">
        <f>IF(Train!$B4856=Train!$B$4,Train!D4857,"T")</f>
        <v>164.44999885559099</v>
      </c>
      <c r="C3083">
        <f>IF(Train!$B4856=Train!$B$4,Train!E4857,"T")</f>
        <v>0.2</v>
      </c>
      <c r="D3083">
        <f>IF(Train!$B4856=Train!$B$4,Train!F4857,"T")</f>
        <v>0.36363636363636398</v>
      </c>
      <c r="E3083">
        <f t="shared" si="144"/>
        <v>1.6257670680476577</v>
      </c>
      <c r="F3083">
        <f t="shared" si="145"/>
        <v>261.96455850165501</v>
      </c>
    </row>
    <row r="3084" spans="1:6" x14ac:dyDescent="0.25">
      <c r="A3084" s="8">
        <f t="shared" si="146"/>
        <v>3081</v>
      </c>
      <c r="B3084">
        <f>IF(Train!$B4857=Train!$B$4,Train!D4858,"T")</f>
        <v>2959.6799664497398</v>
      </c>
      <c r="C3084">
        <f>IF(Train!$B4857=Train!$B$4,Train!E4858,"T")</f>
        <v>0.2</v>
      </c>
      <c r="D3084">
        <f>IF(Train!$B4857=Train!$B$4,Train!F4858,"T")</f>
        <v>1.6619718309859199</v>
      </c>
      <c r="E3084">
        <f t="shared" si="144"/>
        <v>1.6257670680476577</v>
      </c>
      <c r="F3084">
        <f t="shared" si="145"/>
        <v>3.8795036887384864</v>
      </c>
    </row>
    <row r="3085" spans="1:6" x14ac:dyDescent="0.25">
      <c r="A3085" s="8">
        <f t="shared" si="146"/>
        <v>3082</v>
      </c>
      <c r="B3085">
        <f>IF(Train!$B4858=Train!$B$4,Train!D4859,"T")</f>
        <v>1844.07998275757</v>
      </c>
      <c r="C3085">
        <f>IF(Train!$B4858=Train!$B$4,Train!E4859,"T")</f>
        <v>0.2</v>
      </c>
      <c r="D3085">
        <f>IF(Train!$B4858=Train!$B$4,Train!F4859,"T")</f>
        <v>1.6992481203007499</v>
      </c>
      <c r="E3085">
        <f t="shared" si="144"/>
        <v>1.6257670680476577</v>
      </c>
      <c r="F3085">
        <f t="shared" si="145"/>
        <v>9.9570453982720739</v>
      </c>
    </row>
    <row r="3086" spans="1:6" x14ac:dyDescent="0.25">
      <c r="A3086" s="8">
        <f t="shared" si="146"/>
        <v>3083</v>
      </c>
      <c r="B3086">
        <f>IF(Train!$B4859=Train!$B$4,Train!D4860,"T")</f>
        <v>2504.3400058746302</v>
      </c>
      <c r="C3086">
        <f>IF(Train!$B4859=Train!$B$4,Train!E4860,"T")</f>
        <v>0.2</v>
      </c>
      <c r="D3086">
        <f>IF(Train!$B4859=Train!$B$4,Train!F4860,"T")</f>
        <v>1.1000000000000001</v>
      </c>
      <c r="E3086">
        <f t="shared" si="144"/>
        <v>1.6257670680476577</v>
      </c>
      <c r="F3086">
        <f t="shared" si="145"/>
        <v>692.27723681522593</v>
      </c>
    </row>
    <row r="3087" spans="1:6" x14ac:dyDescent="0.25">
      <c r="A3087" s="8">
        <f t="shared" si="146"/>
        <v>3084</v>
      </c>
      <c r="B3087">
        <f>IF(Train!$B4865=Train!$B$4,Train!D4866,"T")</f>
        <v>3802.8949661254901</v>
      </c>
      <c r="C3087">
        <f>IF(Train!$B4865=Train!$B$4,Train!E4866,"T")</f>
        <v>0.15</v>
      </c>
      <c r="D3087">
        <f>IF(Train!$B4865=Train!$B$4,Train!F4866,"T")</f>
        <v>4.5555555555555598</v>
      </c>
      <c r="E3087">
        <f t="shared" si="144"/>
        <v>1.439772060458645</v>
      </c>
      <c r="F3087">
        <f t="shared" si="145"/>
        <v>36918.910435904538</v>
      </c>
    </row>
    <row r="3088" spans="1:6" x14ac:dyDescent="0.25">
      <c r="A3088" s="8">
        <f t="shared" si="146"/>
        <v>3085</v>
      </c>
      <c r="B3088">
        <f>IF(Train!$B4866=Train!$B$4,Train!D4867,"T")</f>
        <v>356.97000122070301</v>
      </c>
      <c r="C3088">
        <f>IF(Train!$B4866=Train!$B$4,Train!E4867,"T")</f>
        <v>0.25</v>
      </c>
      <c r="D3088">
        <f>IF(Train!$B4866=Train!$B$4,Train!F4867,"T")</f>
        <v>2</v>
      </c>
      <c r="E3088">
        <f t="shared" si="144"/>
        <v>1.8357895892953371</v>
      </c>
      <c r="F3088">
        <f t="shared" si="145"/>
        <v>9.6257171383612974</v>
      </c>
    </row>
    <row r="3089" spans="1:6" x14ac:dyDescent="0.25">
      <c r="A3089" s="8">
        <f t="shared" si="146"/>
        <v>3086</v>
      </c>
      <c r="B3089">
        <f>IF(Train!$B4867=Train!$B$4,Train!D4868,"T")</f>
        <v>118.98999786377</v>
      </c>
      <c r="C3089">
        <f>IF(Train!$B4867=Train!$B$4,Train!E4868,"T")</f>
        <v>0.25</v>
      </c>
      <c r="D3089">
        <f>IF(Train!$B4867=Train!$B$4,Train!F4868,"T")</f>
        <v>3</v>
      </c>
      <c r="E3089">
        <f t="shared" si="144"/>
        <v>1.8357895892953371</v>
      </c>
      <c r="F3089">
        <f t="shared" si="145"/>
        <v>161.27736301256135</v>
      </c>
    </row>
    <row r="3090" spans="1:6" x14ac:dyDescent="0.25">
      <c r="A3090" s="8">
        <f t="shared" si="146"/>
        <v>3087</v>
      </c>
      <c r="B3090">
        <f>IF(Train!$B4868=Train!$B$4,Train!D4869,"T")</f>
        <v>279.98001098632801</v>
      </c>
      <c r="C3090">
        <f>IF(Train!$B4868=Train!$B$4,Train!E4869,"T")</f>
        <v>0.25</v>
      </c>
      <c r="D3090">
        <f>IF(Train!$B4868=Train!$B$4,Train!F4869,"T")</f>
        <v>0.5</v>
      </c>
      <c r="E3090">
        <f t="shared" si="144"/>
        <v>1.8357895892953371</v>
      </c>
      <c r="F3090">
        <f t="shared" si="145"/>
        <v>499.57780445028476</v>
      </c>
    </row>
    <row r="3091" spans="1:6" x14ac:dyDescent="0.25">
      <c r="A3091" s="8">
        <f t="shared" si="146"/>
        <v>3088</v>
      </c>
      <c r="B3091">
        <f>IF(Train!$B4869=Train!$B$4,Train!D4870,"T")</f>
        <v>19.950000762939499</v>
      </c>
      <c r="C3091">
        <f>IF(Train!$B4869=Train!$B$4,Train!E4870,"T")</f>
        <v>0.5</v>
      </c>
      <c r="D3091">
        <f>IF(Train!$B4869=Train!$B$4,Train!F4870,"T")</f>
        <v>1</v>
      </c>
      <c r="E3091">
        <f t="shared" si="144"/>
        <v>3.3701234161651423</v>
      </c>
      <c r="F3091">
        <f t="shared" si="145"/>
        <v>112.06883019249497</v>
      </c>
    </row>
    <row r="3092" spans="1:6" x14ac:dyDescent="0.25">
      <c r="A3092" s="8">
        <f t="shared" si="146"/>
        <v>3089</v>
      </c>
      <c r="B3092">
        <f>IF(Train!$B4870=Train!$B$4,Train!D4871,"T")</f>
        <v>90.199996948242202</v>
      </c>
      <c r="C3092">
        <f>IF(Train!$B4870=Train!$B$4,Train!E4871,"T")</f>
        <v>0.19</v>
      </c>
      <c r="D3092">
        <f>IF(Train!$B4870=Train!$B$4,Train!F4871,"T")</f>
        <v>2</v>
      </c>
      <c r="E3092">
        <f t="shared" si="144"/>
        <v>1.5867386702678006</v>
      </c>
      <c r="F3092">
        <f t="shared" si="145"/>
        <v>15.404799862818482</v>
      </c>
    </row>
    <row r="3093" spans="1:6" x14ac:dyDescent="0.25">
      <c r="A3093" s="8">
        <f t="shared" si="146"/>
        <v>3090</v>
      </c>
      <c r="B3093">
        <f>IF(Train!$B4871=Train!$B$4,Train!D4872,"T")</f>
        <v>184.14999496936801</v>
      </c>
      <c r="C3093">
        <f>IF(Train!$B4871=Train!$B$4,Train!E4872,"T")</f>
        <v>0.25</v>
      </c>
      <c r="D3093">
        <f>IF(Train!$B4871=Train!$B$4,Train!F4872,"T")</f>
        <v>1.4166666666666701</v>
      </c>
      <c r="E3093">
        <f t="shared" si="144"/>
        <v>1.8357895892953371</v>
      </c>
      <c r="F3093">
        <f t="shared" si="145"/>
        <v>32.34852918613425</v>
      </c>
    </row>
    <row r="3094" spans="1:6" x14ac:dyDescent="0.25">
      <c r="A3094" s="8">
        <f t="shared" si="146"/>
        <v>3091</v>
      </c>
      <c r="B3094">
        <f>IF(Train!$B4872=Train!$B$4,Train!D4873,"T")</f>
        <v>3764.7899360656702</v>
      </c>
      <c r="C3094">
        <f>IF(Train!$B4872=Train!$B$4,Train!E4873,"T")</f>
        <v>0.25</v>
      </c>
      <c r="D3094">
        <f>IF(Train!$B4872=Train!$B$4,Train!F4873,"T")</f>
        <v>1.1726618705036</v>
      </c>
      <c r="E3094">
        <f t="shared" si="144"/>
        <v>1.8357895892953371</v>
      </c>
      <c r="F3094">
        <f t="shared" si="145"/>
        <v>1655.5225952613198</v>
      </c>
    </row>
    <row r="3095" spans="1:6" x14ac:dyDescent="0.25">
      <c r="A3095" s="8">
        <f t="shared" si="146"/>
        <v>3092</v>
      </c>
      <c r="B3095">
        <f>IF(Train!$B4873=Train!$B$4,Train!D4874,"T")</f>
        <v>118.150000572205</v>
      </c>
      <c r="C3095">
        <f>IF(Train!$B4873=Train!$B$4,Train!E4874,"T")</f>
        <v>0.25</v>
      </c>
      <c r="D3095">
        <f>IF(Train!$B4873=Train!$B$4,Train!F4874,"T")</f>
        <v>0.82352941176470595</v>
      </c>
      <c r="E3095">
        <f t="shared" si="144"/>
        <v>1.8357895892953371</v>
      </c>
      <c r="F3095">
        <f t="shared" si="145"/>
        <v>121.06483989406649</v>
      </c>
    </row>
    <row r="3096" spans="1:6" x14ac:dyDescent="0.25">
      <c r="A3096" s="8">
        <f t="shared" si="146"/>
        <v>3093</v>
      </c>
      <c r="B3096">
        <f>IF(Train!$B4874=Train!$B$4,Train!D4875,"T")</f>
        <v>1518.0799894332899</v>
      </c>
      <c r="C3096">
        <f>IF(Train!$B4874=Train!$B$4,Train!E4875,"T")</f>
        <v>0.2</v>
      </c>
      <c r="D3096">
        <f>IF(Train!$B4874=Train!$B$4,Train!F4875,"T")</f>
        <v>1.02970297029703</v>
      </c>
      <c r="E3096">
        <f t="shared" si="144"/>
        <v>1.6257670680476577</v>
      </c>
      <c r="F3096">
        <f t="shared" si="145"/>
        <v>539.36229593461405</v>
      </c>
    </row>
    <row r="3097" spans="1:6" x14ac:dyDescent="0.25">
      <c r="A3097" s="8">
        <f t="shared" si="146"/>
        <v>3094</v>
      </c>
      <c r="B3097">
        <f>IF(Train!$B4875=Train!$B$4,Train!D4876,"T")</f>
        <v>2143.78002548218</v>
      </c>
      <c r="C3097">
        <f>IF(Train!$B4875=Train!$B$4,Train!E4876,"T")</f>
        <v>0.25</v>
      </c>
      <c r="D3097">
        <f>IF(Train!$B4875=Train!$B$4,Train!F4876,"T")</f>
        <v>1.3552631578947401</v>
      </c>
      <c r="E3097">
        <f t="shared" si="144"/>
        <v>1.8357895892953371</v>
      </c>
      <c r="F3097">
        <f t="shared" si="145"/>
        <v>495.01092297342564</v>
      </c>
    </row>
    <row r="3098" spans="1:6" x14ac:dyDescent="0.25">
      <c r="A3098" s="8">
        <f t="shared" si="146"/>
        <v>3095</v>
      </c>
      <c r="B3098">
        <f>IF(Train!$B4876=Train!$B$4,Train!D4877,"T")</f>
        <v>285.99000358581497</v>
      </c>
      <c r="C3098">
        <f>IF(Train!$B4876=Train!$B$4,Train!E4877,"T")</f>
        <v>0.25</v>
      </c>
      <c r="D3098">
        <f>IF(Train!$B4876=Train!$B$4,Train!F4877,"T")</f>
        <v>4.3333333333333304</v>
      </c>
      <c r="E3098">
        <f t="shared" si="144"/>
        <v>1.8357895892953371</v>
      </c>
      <c r="F3098">
        <f t="shared" si="145"/>
        <v>1783.9269245874218</v>
      </c>
    </row>
    <row r="3099" spans="1:6" x14ac:dyDescent="0.25">
      <c r="A3099" s="8">
        <f t="shared" si="146"/>
        <v>3096</v>
      </c>
      <c r="B3099">
        <f>IF(Train!$B4877=Train!$B$4,Train!D4878,"T")</f>
        <v>8677.3301219940204</v>
      </c>
      <c r="C3099">
        <f>IF(Train!$B4877=Train!$B$4,Train!E4878,"T")</f>
        <v>0.25</v>
      </c>
      <c r="D3099">
        <f>IF(Train!$B4877=Train!$B$4,Train!F4878,"T")</f>
        <v>1.65486725663717</v>
      </c>
      <c r="E3099">
        <f t="shared" si="144"/>
        <v>1.8357895892953371</v>
      </c>
      <c r="F3099">
        <f t="shared" si="145"/>
        <v>284.03409632052438</v>
      </c>
    </row>
    <row r="3100" spans="1:6" x14ac:dyDescent="0.25">
      <c r="A3100" s="8">
        <f t="shared" si="146"/>
        <v>3097</v>
      </c>
      <c r="B3100">
        <f>IF(Train!$B4878=Train!$B$4,Train!D4879,"T")</f>
        <v>63.919998168945298</v>
      </c>
      <c r="C3100">
        <f>IF(Train!$B4878=Train!$B$4,Train!E4879,"T")</f>
        <v>0.2</v>
      </c>
      <c r="D3100">
        <f>IF(Train!$B4878=Train!$B$4,Train!F4879,"T")</f>
        <v>0.5</v>
      </c>
      <c r="E3100">
        <f t="shared" si="144"/>
        <v>1.6257670680476577</v>
      </c>
      <c r="F3100">
        <f t="shared" si="145"/>
        <v>81.009105016129695</v>
      </c>
    </row>
    <row r="3101" spans="1:6" x14ac:dyDescent="0.25">
      <c r="A3101" s="8">
        <f t="shared" si="146"/>
        <v>3098</v>
      </c>
      <c r="B3101">
        <f>IF(Train!$B4879=Train!$B$4,Train!D4880,"T")</f>
        <v>1235.7499928474399</v>
      </c>
      <c r="C3101">
        <f>IF(Train!$B4879=Train!$B$4,Train!E4880,"T")</f>
        <v>0.25</v>
      </c>
      <c r="D3101">
        <f>IF(Train!$B4879=Train!$B$4,Train!F4880,"T")</f>
        <v>2.4117647058823501</v>
      </c>
      <c r="E3101">
        <f t="shared" si="144"/>
        <v>1.8357895892953371</v>
      </c>
      <c r="F3101">
        <f t="shared" si="145"/>
        <v>409.95676676372062</v>
      </c>
    </row>
    <row r="3102" spans="1:6" x14ac:dyDescent="0.25">
      <c r="A3102" s="8">
        <f t="shared" si="146"/>
        <v>3099</v>
      </c>
      <c r="B3102">
        <f>IF(Train!$B4881=Train!$B$4,Train!D4882,"T")</f>
        <v>16.129999637603799</v>
      </c>
      <c r="C3102">
        <f>IF(Train!$B4881=Train!$B$4,Train!E4882,"T")</f>
        <v>0.25</v>
      </c>
      <c r="D3102">
        <f>IF(Train!$B4881=Train!$B$4,Train!F4882,"T")</f>
        <v>0.66666666666666696</v>
      </c>
      <c r="E3102">
        <f t="shared" si="144"/>
        <v>1.8357895892953371</v>
      </c>
      <c r="F3102">
        <f t="shared" si="145"/>
        <v>22.047264329180241</v>
      </c>
    </row>
    <row r="3103" spans="1:6" x14ac:dyDescent="0.25">
      <c r="A3103" s="8">
        <f t="shared" si="146"/>
        <v>3100</v>
      </c>
      <c r="B3103">
        <f>IF(Train!$B4882=Train!$B$4,Train!D4883,"T")</f>
        <v>1545.3199791908301</v>
      </c>
      <c r="C3103">
        <f>IF(Train!$B4882=Train!$B$4,Train!E4883,"T")</f>
        <v>0.25</v>
      </c>
      <c r="D3103">
        <f>IF(Train!$B4882=Train!$B$4,Train!F4883,"T")</f>
        <v>1.48736462093863</v>
      </c>
      <c r="E3103">
        <f t="shared" si="144"/>
        <v>1.8357895892953371</v>
      </c>
      <c r="F3103">
        <f t="shared" si="145"/>
        <v>187.60178145791673</v>
      </c>
    </row>
    <row r="3104" spans="1:6" x14ac:dyDescent="0.25">
      <c r="A3104" s="8">
        <f t="shared" si="146"/>
        <v>3101</v>
      </c>
      <c r="B3104">
        <f>IF(Train!$B4883=Train!$B$4,Train!D4884,"T")</f>
        <v>4237.7100315094003</v>
      </c>
      <c r="C3104">
        <f>IF(Train!$B4883=Train!$B$4,Train!E4884,"T")</f>
        <v>0.2</v>
      </c>
      <c r="D3104">
        <f>IF(Train!$B4883=Train!$B$4,Train!F4884,"T")</f>
        <v>1.47413793103448</v>
      </c>
      <c r="E3104">
        <f t="shared" si="144"/>
        <v>1.6257670680476577</v>
      </c>
      <c r="F3104">
        <f t="shared" si="145"/>
        <v>97.430866040827581</v>
      </c>
    </row>
    <row r="3105" spans="1:6" x14ac:dyDescent="0.25">
      <c r="A3105" s="8">
        <f t="shared" si="146"/>
        <v>3102</v>
      </c>
      <c r="B3105">
        <f>IF(Train!$B4884=Train!$B$4,Train!D4885,"T")</f>
        <v>17.950000762939499</v>
      </c>
      <c r="C3105">
        <f>IF(Train!$B4884=Train!$B$4,Train!E4885,"T")</f>
        <v>0.2</v>
      </c>
      <c r="D3105">
        <f>IF(Train!$B4884=Train!$B$4,Train!F4885,"T")</f>
        <v>1</v>
      </c>
      <c r="E3105">
        <f t="shared" si="144"/>
        <v>1.6257670680476577</v>
      </c>
      <c r="F3105">
        <f t="shared" si="145"/>
        <v>7.0289406997358892</v>
      </c>
    </row>
    <row r="3106" spans="1:6" x14ac:dyDescent="0.25">
      <c r="A3106" s="8">
        <f t="shared" si="146"/>
        <v>3103</v>
      </c>
      <c r="B3106">
        <f>IF(Train!$B4885=Train!$B$4,Train!D4886,"T")</f>
        <v>394.60499954223599</v>
      </c>
      <c r="C3106">
        <f>IF(Train!$B4885=Train!$B$4,Train!E4886,"T")</f>
        <v>0.2</v>
      </c>
      <c r="D3106">
        <f>IF(Train!$B4885=Train!$B$4,Train!F4886,"T")</f>
        <v>1.3333333333333299</v>
      </c>
      <c r="E3106">
        <f t="shared" si="144"/>
        <v>1.6257670680476577</v>
      </c>
      <c r="F3106">
        <f t="shared" si="145"/>
        <v>33.745628786212663</v>
      </c>
    </row>
    <row r="3107" spans="1:6" x14ac:dyDescent="0.25">
      <c r="A3107" s="8">
        <f t="shared" si="146"/>
        <v>3104</v>
      </c>
      <c r="B3107">
        <f>IF(Train!$B4896=Train!$B$4,Train!D4897,"T")</f>
        <v>416.81999969482399</v>
      </c>
      <c r="C3107">
        <f>IF(Train!$B4896=Train!$B$4,Train!E4897,"T")</f>
        <v>0.2</v>
      </c>
      <c r="D3107">
        <f>IF(Train!$B4896=Train!$B$4,Train!F4897,"T")</f>
        <v>2.3333333333333299</v>
      </c>
      <c r="E3107">
        <f t="shared" si="144"/>
        <v>1.6257670680476577</v>
      </c>
      <c r="F3107">
        <f t="shared" si="145"/>
        <v>208.68094108787605</v>
      </c>
    </row>
    <row r="3108" spans="1:6" x14ac:dyDescent="0.25">
      <c r="A3108" s="8">
        <f t="shared" si="146"/>
        <v>3105</v>
      </c>
      <c r="B3108">
        <f>IF(Train!$B4899=Train!$B$4,Train!D4900,"T")</f>
        <v>281.68000030517601</v>
      </c>
      <c r="C3108">
        <f>IF(Train!$B4899=Train!$B$4,Train!E4900,"T")</f>
        <v>0.15</v>
      </c>
      <c r="D3108">
        <f>IF(Train!$B4899=Train!$B$4,Train!F4900,"T")</f>
        <v>2</v>
      </c>
      <c r="E3108">
        <f t="shared" si="144"/>
        <v>1.439772060458645</v>
      </c>
      <c r="F3108">
        <f t="shared" si="145"/>
        <v>88.406773462079528</v>
      </c>
    </row>
    <row r="3109" spans="1:6" x14ac:dyDescent="0.25">
      <c r="A3109" s="8">
        <f t="shared" si="146"/>
        <v>3106</v>
      </c>
      <c r="B3109">
        <f>IF(Train!$B4900=Train!$B$4,Train!D4901,"T")</f>
        <v>1202.7900085449201</v>
      </c>
      <c r="C3109">
        <f>IF(Train!$B4900=Train!$B$4,Train!E4901,"T")</f>
        <v>0.12</v>
      </c>
      <c r="D3109">
        <f>IF(Train!$B4900=Train!$B$4,Train!F4901,"T")</f>
        <v>1</v>
      </c>
      <c r="E3109">
        <f t="shared" si="144"/>
        <v>1.3385512170627998</v>
      </c>
      <c r="F3109">
        <f t="shared" si="145"/>
        <v>137.86009409417946</v>
      </c>
    </row>
    <row r="3110" spans="1:6" x14ac:dyDescent="0.25">
      <c r="A3110" s="8">
        <f t="shared" si="146"/>
        <v>3107</v>
      </c>
      <c r="B3110">
        <f>IF(Train!$B4901=Train!$B$4,Train!D4902,"T")</f>
        <v>706.85999298095703</v>
      </c>
      <c r="C3110">
        <f>IF(Train!$B4901=Train!$B$4,Train!E4902,"T")</f>
        <v>0.15</v>
      </c>
      <c r="D3110">
        <f>IF(Train!$B4901=Train!$B$4,Train!F4902,"T")</f>
        <v>0.28571428571428598</v>
      </c>
      <c r="E3110">
        <f t="shared" si="144"/>
        <v>1.439772060458645</v>
      </c>
      <c r="F3110">
        <f t="shared" si="145"/>
        <v>941.43102038871598</v>
      </c>
    </row>
    <row r="3111" spans="1:6" x14ac:dyDescent="0.25">
      <c r="A3111" s="8">
        <f t="shared" si="146"/>
        <v>3108</v>
      </c>
      <c r="B3111">
        <f>IF(Train!$B4902=Train!$B$4,Train!D4903,"T")</f>
        <v>20560.770271301299</v>
      </c>
      <c r="C3111">
        <f>IF(Train!$B4902=Train!$B$4,Train!E4903,"T")</f>
        <v>0.11</v>
      </c>
      <c r="D3111">
        <f>IF(Train!$B4902=Train!$B$4,Train!F4903,"T")</f>
        <v>1.2254901960784299</v>
      </c>
      <c r="E3111">
        <f t="shared" si="144"/>
        <v>1.3064177642607482</v>
      </c>
      <c r="F3111">
        <f t="shared" si="145"/>
        <v>134.65806247726215</v>
      </c>
    </row>
    <row r="3112" spans="1:6" x14ac:dyDescent="0.25">
      <c r="A3112" s="8">
        <f t="shared" si="146"/>
        <v>3109</v>
      </c>
      <c r="B3112">
        <f>IF(Train!$B4903=Train!$B$4,Train!D4904,"T")</f>
        <v>317.78000640869101</v>
      </c>
      <c r="C3112">
        <f>IF(Train!$B4903=Train!$B$4,Train!E4904,"T")</f>
        <v>0.25</v>
      </c>
      <c r="D3112">
        <f>IF(Train!$B4903=Train!$B$4,Train!F4904,"T")</f>
        <v>2</v>
      </c>
      <c r="E3112">
        <f t="shared" si="144"/>
        <v>1.8357895892953371</v>
      </c>
      <c r="F3112">
        <f t="shared" si="145"/>
        <v>8.5689566166808113</v>
      </c>
    </row>
    <row r="3113" spans="1:6" x14ac:dyDescent="0.25">
      <c r="A3113" s="8">
        <f t="shared" si="146"/>
        <v>3110</v>
      </c>
      <c r="B3113">
        <f>IF(Train!$B4904=Train!$B$4,Train!D4905,"T")</f>
        <v>459.89999389648398</v>
      </c>
      <c r="C3113">
        <f>IF(Train!$B4904=Train!$B$4,Train!E4905,"T")</f>
        <v>0.11</v>
      </c>
      <c r="D3113">
        <f>IF(Train!$B4904=Train!$B$4,Train!F4905,"T")</f>
        <v>0.5</v>
      </c>
      <c r="E3113">
        <f t="shared" si="144"/>
        <v>1.3064177642607482</v>
      </c>
      <c r="F3113">
        <f t="shared" si="145"/>
        <v>299.07738590681305</v>
      </c>
    </row>
    <row r="3114" spans="1:6" x14ac:dyDescent="0.25">
      <c r="A3114" s="8">
        <f t="shared" si="146"/>
        <v>3111</v>
      </c>
      <c r="B3114">
        <f>IF(Train!$B4905=Train!$B$4,Train!D4906,"T")</f>
        <v>1619.5900001525899</v>
      </c>
      <c r="C3114">
        <f>IF(Train!$B4905=Train!$B$4,Train!E4906,"T")</f>
        <v>0.14000000000000001</v>
      </c>
      <c r="D3114">
        <f>IF(Train!$B4905=Train!$B$4,Train!F4906,"T")</f>
        <v>0.53846153846153799</v>
      </c>
      <c r="E3114">
        <f t="shared" si="144"/>
        <v>1.4052086855494805</v>
      </c>
      <c r="F3114">
        <f t="shared" si="145"/>
        <v>1216.7179868775113</v>
      </c>
    </row>
    <row r="3115" spans="1:6" x14ac:dyDescent="0.25">
      <c r="A3115" s="8">
        <f t="shared" si="146"/>
        <v>3112</v>
      </c>
      <c r="B3115">
        <f>IF(Train!$B4906=Train!$B$4,Train!D4907,"T")</f>
        <v>630.86998367309604</v>
      </c>
      <c r="C3115">
        <f>IF(Train!$B4906=Train!$B$4,Train!E4907,"T")</f>
        <v>0.2</v>
      </c>
      <c r="D3115">
        <f>IF(Train!$B4906=Train!$B$4,Train!F4907,"T")</f>
        <v>1.0588235294117601</v>
      </c>
      <c r="E3115">
        <f t="shared" si="144"/>
        <v>1.6257670680476577</v>
      </c>
      <c r="F3115">
        <f t="shared" si="145"/>
        <v>202.7773693618721</v>
      </c>
    </row>
    <row r="3116" spans="1:6" x14ac:dyDescent="0.25">
      <c r="A3116" s="8">
        <f t="shared" si="146"/>
        <v>3113</v>
      </c>
      <c r="B3116">
        <f>IF(Train!$B4907=Train!$B$4,Train!D4908,"T")</f>
        <v>4376.1600379943802</v>
      </c>
      <c r="C3116">
        <f>IF(Train!$B4907=Train!$B$4,Train!E4908,"T")</f>
        <v>0.2</v>
      </c>
      <c r="D3116">
        <f>IF(Train!$B4907=Train!$B$4,Train!F4908,"T")</f>
        <v>0.77536231884058004</v>
      </c>
      <c r="E3116">
        <f t="shared" si="144"/>
        <v>1.6257670680476577</v>
      </c>
      <c r="F3116">
        <f t="shared" si="145"/>
        <v>3164.7874647811018</v>
      </c>
    </row>
    <row r="3117" spans="1:6" x14ac:dyDescent="0.25">
      <c r="A3117" s="8">
        <f t="shared" si="146"/>
        <v>3114</v>
      </c>
      <c r="B3117">
        <f>IF(Train!$B4908=Train!$B$4,Train!D4909,"T")</f>
        <v>103.299997329712</v>
      </c>
      <c r="C3117">
        <f>IF(Train!$B4908=Train!$B$4,Train!E4909,"T")</f>
        <v>0.2</v>
      </c>
      <c r="D3117">
        <f>IF(Train!$B4908=Train!$B$4,Train!F4909,"T")</f>
        <v>4.6666666666666696</v>
      </c>
      <c r="E3117">
        <f t="shared" si="144"/>
        <v>1.6257670680476577</v>
      </c>
      <c r="F3117">
        <f t="shared" si="145"/>
        <v>955.22234441309377</v>
      </c>
    </row>
    <row r="3118" spans="1:6" x14ac:dyDescent="0.25">
      <c r="A3118" s="8">
        <f t="shared" si="146"/>
        <v>3115</v>
      </c>
      <c r="B3118">
        <f>IF(Train!$B4923=Train!$B$4,Train!D4924,"T")</f>
        <v>7199.3898544311496</v>
      </c>
      <c r="C3118">
        <f>IF(Train!$B4923=Train!$B$4,Train!E4924,"T")</f>
        <v>7.0000000000000007E-2</v>
      </c>
      <c r="D3118">
        <f>IF(Train!$B4923=Train!$B$4,Train!F4924,"T")</f>
        <v>1.0317460317460301</v>
      </c>
      <c r="E3118">
        <f t="shared" si="144"/>
        <v>1.1854149845305146</v>
      </c>
      <c r="F3118">
        <f t="shared" si="145"/>
        <v>170.00745069195236</v>
      </c>
    </row>
    <row r="3119" spans="1:6" x14ac:dyDescent="0.25">
      <c r="A3119" s="8">
        <f t="shared" si="146"/>
        <v>3116</v>
      </c>
      <c r="B3119">
        <f>IF(Train!$B4924=Train!$B$4,Train!D4925,"T")</f>
        <v>3502.09006500244</v>
      </c>
      <c r="C3119">
        <f>IF(Train!$B4924=Train!$B$4,Train!E4925,"T")</f>
        <v>0.33</v>
      </c>
      <c r="D3119">
        <f>IF(Train!$B4924=Train!$B$4,Train!F4925,"T")</f>
        <v>1.6153846153846201</v>
      </c>
      <c r="E3119">
        <f t="shared" si="144"/>
        <v>2.2296989611575464</v>
      </c>
      <c r="F3119">
        <f t="shared" si="145"/>
        <v>1321.6261571304558</v>
      </c>
    </row>
    <row r="3120" spans="1:6" x14ac:dyDescent="0.25">
      <c r="A3120" s="8">
        <f t="shared" si="146"/>
        <v>3117</v>
      </c>
      <c r="B3120">
        <f>IF(Train!$B4925=Train!$B$4,Train!D4926,"T")</f>
        <v>7249.1200675964401</v>
      </c>
      <c r="C3120">
        <f>IF(Train!$B4925=Train!$B$4,Train!E4926,"T")</f>
        <v>0.1</v>
      </c>
      <c r="D3120">
        <f>IF(Train!$B4925=Train!$B$4,Train!F4926,"T")</f>
        <v>1.6428571428571399</v>
      </c>
      <c r="E3120">
        <f t="shared" si="144"/>
        <v>1.2750557117426899</v>
      </c>
      <c r="F3120">
        <f t="shared" si="145"/>
        <v>980.6456868900234</v>
      </c>
    </row>
    <row r="3121" spans="1:6" x14ac:dyDescent="0.25">
      <c r="A3121" s="8">
        <f t="shared" si="146"/>
        <v>3118</v>
      </c>
      <c r="B3121">
        <f>IF(Train!$B4926=Train!$B$4,Train!D4927,"T")</f>
        <v>1343.07497406006</v>
      </c>
      <c r="C3121">
        <f>IF(Train!$B4926=Train!$B$4,Train!E4927,"T")</f>
        <v>0.15</v>
      </c>
      <c r="D3121">
        <f>IF(Train!$B4926=Train!$B$4,Train!F4927,"T")</f>
        <v>2</v>
      </c>
      <c r="E3121">
        <f t="shared" si="144"/>
        <v>1.439772060458645</v>
      </c>
      <c r="F3121">
        <f t="shared" si="145"/>
        <v>421.53125832744541</v>
      </c>
    </row>
    <row r="3122" spans="1:6" x14ac:dyDescent="0.25">
      <c r="A3122" s="8">
        <f t="shared" si="146"/>
        <v>3119</v>
      </c>
      <c r="B3122">
        <f>IF(Train!$B4927=Train!$B$4,Train!D4928,"T")</f>
        <v>1746.1899795532199</v>
      </c>
      <c r="C3122">
        <f>IF(Train!$B4927=Train!$B$4,Train!E4928,"T")</f>
        <v>0.25</v>
      </c>
      <c r="D3122">
        <f>IF(Train!$B4927=Train!$B$4,Train!F4928,"T")</f>
        <v>2.2000000000000002</v>
      </c>
      <c r="E3122">
        <f t="shared" si="144"/>
        <v>1.8357895892953371</v>
      </c>
      <c r="F3122">
        <f t="shared" si="145"/>
        <v>231.63074446201225</v>
      </c>
    </row>
    <row r="3123" spans="1:6" x14ac:dyDescent="0.25">
      <c r="A3123" s="8">
        <f t="shared" si="146"/>
        <v>3120</v>
      </c>
      <c r="B3123">
        <f>IF(Train!$B4928=Train!$B$4,Train!D4929,"T")</f>
        <v>4795.73991250992</v>
      </c>
      <c r="C3123">
        <f>IF(Train!$B4928=Train!$B$4,Train!E4929,"T")</f>
        <v>0.14000000000000001</v>
      </c>
      <c r="D3123">
        <f>IF(Train!$B4928=Train!$B$4,Train!F4929,"T")</f>
        <v>1.5180722891566301</v>
      </c>
      <c r="E3123">
        <f t="shared" si="144"/>
        <v>1.4052086855494805</v>
      </c>
      <c r="F3123">
        <f t="shared" si="145"/>
        <v>61.089060675393249</v>
      </c>
    </row>
    <row r="3124" spans="1:6" x14ac:dyDescent="0.25">
      <c r="A3124" s="8">
        <f t="shared" si="146"/>
        <v>3121</v>
      </c>
      <c r="B3124">
        <f>IF(Train!$B4929=Train!$B$4,Train!D4930,"T")</f>
        <v>249.94999694824199</v>
      </c>
      <c r="C3124">
        <f>IF(Train!$B4929=Train!$B$4,Train!E4930,"T")</f>
        <v>0.25</v>
      </c>
      <c r="D3124">
        <f>IF(Train!$B4929=Train!$B$4,Train!F4930,"T")</f>
        <v>3</v>
      </c>
      <c r="E3124">
        <f t="shared" si="144"/>
        <v>1.8357895892953371</v>
      </c>
      <c r="F3124">
        <f t="shared" si="145"/>
        <v>338.77869666795056</v>
      </c>
    </row>
    <row r="3125" spans="1:6" x14ac:dyDescent="0.25">
      <c r="A3125" s="8">
        <f t="shared" si="146"/>
        <v>3122</v>
      </c>
      <c r="B3125">
        <f>IF(Train!$B4930=Train!$B$4,Train!D4931,"T")</f>
        <v>4996.0900163650504</v>
      </c>
      <c r="C3125">
        <f>IF(Train!$B4930=Train!$B$4,Train!E4931,"T")</f>
        <v>0.09</v>
      </c>
      <c r="D3125">
        <f>IF(Train!$B4930=Train!$B$4,Train!F4931,"T")</f>
        <v>1.1785714285714299</v>
      </c>
      <c r="E3125">
        <f t="shared" si="144"/>
        <v>1.2444465411625942</v>
      </c>
      <c r="F3125">
        <f t="shared" si="145"/>
        <v>21.680684801415207</v>
      </c>
    </row>
    <row r="3126" spans="1:6" x14ac:dyDescent="0.25">
      <c r="A3126" s="8">
        <f t="shared" si="146"/>
        <v>3123</v>
      </c>
      <c r="B3126">
        <f>IF(Train!$B4931=Train!$B$4,Train!D4932,"T")</f>
        <v>7093.7000789642298</v>
      </c>
      <c r="C3126">
        <f>IF(Train!$B4931=Train!$B$4,Train!E4932,"T")</f>
        <v>0.15</v>
      </c>
      <c r="D3126">
        <f>IF(Train!$B4931=Train!$B$4,Train!F4932,"T")</f>
        <v>1.76470588235294</v>
      </c>
      <c r="E3126">
        <f t="shared" si="144"/>
        <v>1.439772060458645</v>
      </c>
      <c r="F3126">
        <f t="shared" si="145"/>
        <v>748.96696094586935</v>
      </c>
    </row>
    <row r="3127" spans="1:6" x14ac:dyDescent="0.25">
      <c r="A3127" s="8">
        <f t="shared" si="146"/>
        <v>3124</v>
      </c>
      <c r="B3127">
        <f>IF(Train!$B4932=Train!$B$4,Train!D4933,"T")</f>
        <v>22299.029998779301</v>
      </c>
      <c r="C3127">
        <f>IF(Train!$B4932=Train!$B$4,Train!E4933,"T")</f>
        <v>0.15</v>
      </c>
      <c r="D3127">
        <f>IF(Train!$B4932=Train!$B$4,Train!F4933,"T")</f>
        <v>3.5337078651685401</v>
      </c>
      <c r="E3127">
        <f t="shared" si="144"/>
        <v>1.439772060458645</v>
      </c>
      <c r="F3127">
        <f t="shared" si="145"/>
        <v>97771.594504195658</v>
      </c>
    </row>
    <row r="3128" spans="1:6" x14ac:dyDescent="0.25">
      <c r="A3128" s="8">
        <f t="shared" si="146"/>
        <v>3125</v>
      </c>
      <c r="B3128">
        <f>IF(Train!$B4933=Train!$B$4,Train!D4934,"T")</f>
        <v>423.03498779237299</v>
      </c>
      <c r="C3128">
        <f>IF(Train!$B4933=Train!$B$4,Train!E4934,"T")</f>
        <v>0.15</v>
      </c>
      <c r="D3128">
        <f>IF(Train!$B4933=Train!$B$4,Train!F4934,"T")</f>
        <v>3</v>
      </c>
      <c r="E3128">
        <f t="shared" si="144"/>
        <v>1.439772060458645</v>
      </c>
      <c r="F3128">
        <f t="shared" si="145"/>
        <v>1029.7988186423236</v>
      </c>
    </row>
    <row r="3129" spans="1:6" x14ac:dyDescent="0.25">
      <c r="A3129" s="8">
        <f t="shared" si="146"/>
        <v>3126</v>
      </c>
      <c r="B3129">
        <f>IF(Train!$B4934=Train!$B$4,Train!D4935,"T")</f>
        <v>544.66998291015602</v>
      </c>
      <c r="C3129">
        <f>IF(Train!$B4934=Train!$B$4,Train!E4935,"T")</f>
        <v>0.34</v>
      </c>
      <c r="D3129">
        <f>IF(Train!$B4934=Train!$B$4,Train!F4935,"T")</f>
        <v>2</v>
      </c>
      <c r="E3129">
        <f t="shared" si="144"/>
        <v>2.284542004700882</v>
      </c>
      <c r="F3129">
        <f t="shared" si="145"/>
        <v>44.098743525392557</v>
      </c>
    </row>
    <row r="3130" spans="1:6" x14ac:dyDescent="0.25">
      <c r="A3130" s="8">
        <f t="shared" si="146"/>
        <v>3127</v>
      </c>
      <c r="B3130">
        <f>IF(Train!$B4935=Train!$B$4,Train!D4936,"T")</f>
        <v>17371.130256652799</v>
      </c>
      <c r="C3130">
        <f>IF(Train!$B4935=Train!$B$4,Train!E4936,"T")</f>
        <v>0.25</v>
      </c>
      <c r="D3130">
        <f>IF(Train!$B4935=Train!$B$4,Train!F4936,"T")</f>
        <v>2.8004484304932702</v>
      </c>
      <c r="E3130">
        <f t="shared" si="144"/>
        <v>1.8357895892953371</v>
      </c>
      <c r="F3130">
        <f t="shared" si="145"/>
        <v>16164.995009067092</v>
      </c>
    </row>
    <row r="3131" spans="1:6" x14ac:dyDescent="0.25">
      <c r="A3131" s="8">
        <f t="shared" si="146"/>
        <v>3128</v>
      </c>
      <c r="B3131">
        <f>IF(Train!$B4937=Train!$B$4,Train!D4938,"T")</f>
        <v>267.79000854492199</v>
      </c>
      <c r="C3131">
        <f>IF(Train!$B4937=Train!$B$4,Train!E4938,"T")</f>
        <v>0.15</v>
      </c>
      <c r="D3131">
        <f>IF(Train!$B4937=Train!$B$4,Train!F4938,"T")</f>
        <v>2</v>
      </c>
      <c r="E3131">
        <f t="shared" si="144"/>
        <v>1.439772060458645</v>
      </c>
      <c r="F3131">
        <f t="shared" si="145"/>
        <v>84.047325316636005</v>
      </c>
    </row>
    <row r="3132" spans="1:6" x14ac:dyDescent="0.25">
      <c r="A3132" s="8">
        <f t="shared" si="146"/>
        <v>3129</v>
      </c>
      <c r="B3132">
        <f>IF(Train!$B4938=Train!$B$4,Train!D4939,"T")</f>
        <v>7526.7799508664802</v>
      </c>
      <c r="C3132">
        <f>IF(Train!$B4938=Train!$B$4,Train!E4939,"T")</f>
        <v>0.1</v>
      </c>
      <c r="D3132">
        <f>IF(Train!$B4938=Train!$B$4,Train!F4939,"T")</f>
        <v>1.2040816326530599</v>
      </c>
      <c r="E3132">
        <f t="shared" si="144"/>
        <v>1.2750557117426899</v>
      </c>
      <c r="F3132">
        <f t="shared" si="145"/>
        <v>37.914798449148897</v>
      </c>
    </row>
    <row r="3133" spans="1:6" x14ac:dyDescent="0.25">
      <c r="A3133" s="8">
        <f t="shared" si="146"/>
        <v>3130</v>
      </c>
      <c r="B3133">
        <f>IF(Train!$B4939=Train!$B$4,Train!D4940,"T")</f>
        <v>8508.2499923706091</v>
      </c>
      <c r="C3133">
        <f>IF(Train!$B4939=Train!$B$4,Train!E4940,"T")</f>
        <v>0.25</v>
      </c>
      <c r="D3133">
        <f>IF(Train!$B4939=Train!$B$4,Train!F4940,"T")</f>
        <v>1.21818181818182</v>
      </c>
      <c r="E3133">
        <f t="shared" si="144"/>
        <v>1.8357895892953371</v>
      </c>
      <c r="F3133">
        <f t="shared" si="145"/>
        <v>3245.3814227894582</v>
      </c>
    </row>
    <row r="3134" spans="1:6" x14ac:dyDescent="0.25">
      <c r="A3134" s="8">
        <f t="shared" si="146"/>
        <v>3131</v>
      </c>
      <c r="B3134">
        <f>IF(Train!$B4940=Train!$B$4,Train!D4941,"T")</f>
        <v>1233.5699882507299</v>
      </c>
      <c r="C3134">
        <f>IF(Train!$B4940=Train!$B$4,Train!E4941,"T")</f>
        <v>0.14000000000000001</v>
      </c>
      <c r="D3134">
        <f>IF(Train!$B4940=Train!$B$4,Train!F4941,"T")</f>
        <v>0.8</v>
      </c>
      <c r="E3134">
        <f t="shared" si="144"/>
        <v>1.4052086855494805</v>
      </c>
      <c r="F3134">
        <f t="shared" si="145"/>
        <v>451.82899683031832</v>
      </c>
    </row>
    <row r="3135" spans="1:6" x14ac:dyDescent="0.25">
      <c r="A3135" s="8">
        <f t="shared" si="146"/>
        <v>3132</v>
      </c>
      <c r="B3135">
        <f>IF(Train!$B4941=Train!$B$4,Train!D4942,"T")</f>
        <v>1061.2200164794899</v>
      </c>
      <c r="C3135">
        <f>IF(Train!$B4941=Train!$B$4,Train!E4942,"T")</f>
        <v>0.2</v>
      </c>
      <c r="D3135">
        <f>IF(Train!$B4941=Train!$B$4,Train!F4942,"T")</f>
        <v>1.41379310344828</v>
      </c>
      <c r="E3135">
        <f t="shared" si="144"/>
        <v>1.6257670680476577</v>
      </c>
      <c r="F3135">
        <f t="shared" si="145"/>
        <v>47.683758321764138</v>
      </c>
    </row>
    <row r="3136" spans="1:6" x14ac:dyDescent="0.25">
      <c r="A3136" s="8">
        <f t="shared" si="146"/>
        <v>3133</v>
      </c>
      <c r="B3136">
        <f>IF(Train!$B4945=Train!$B$4,Train!D4946,"T")</f>
        <v>10347.0099830627</v>
      </c>
      <c r="C3136">
        <f>IF(Train!$B4945=Train!$B$4,Train!E4946,"T")</f>
        <v>0.2</v>
      </c>
      <c r="D3136">
        <f>IF(Train!$B4945=Train!$B$4,Train!F4946,"T")</f>
        <v>1.2435897435897401</v>
      </c>
      <c r="E3136">
        <f t="shared" si="144"/>
        <v>1.6257670680476577</v>
      </c>
      <c r="F3136">
        <f t="shared" si="145"/>
        <v>1511.2791804627891</v>
      </c>
    </row>
    <row r="3137" spans="1:6" x14ac:dyDescent="0.25">
      <c r="A3137" s="8">
        <f t="shared" si="146"/>
        <v>3134</v>
      </c>
      <c r="B3137">
        <f>IF(Train!$B4946=Train!$B$4,Train!D4947,"T")</f>
        <v>1806.2249805927299</v>
      </c>
      <c r="C3137">
        <f>IF(Train!$B4946=Train!$B$4,Train!E4947,"T")</f>
        <v>0.25</v>
      </c>
      <c r="D3137">
        <f>IF(Train!$B4946=Train!$B$4,Train!F4947,"T")</f>
        <v>1.11377245508982</v>
      </c>
      <c r="E3137">
        <f t="shared" si="144"/>
        <v>1.8357895892953371</v>
      </c>
      <c r="F3137">
        <f t="shared" si="145"/>
        <v>941.60087255773362</v>
      </c>
    </row>
    <row r="3138" spans="1:6" x14ac:dyDescent="0.25">
      <c r="A3138" s="8">
        <f t="shared" si="146"/>
        <v>3135</v>
      </c>
      <c r="B3138">
        <f>IF(Train!$B4947=Train!$B$4,Train!D4948,"T")</f>
        <v>220.900005340576</v>
      </c>
      <c r="C3138">
        <f>IF(Train!$B4947=Train!$B$4,Train!E4948,"T")</f>
        <v>0.25</v>
      </c>
      <c r="D3138">
        <f>IF(Train!$B4947=Train!$B$4,Train!F4948,"T")</f>
        <v>0.92307692307692302</v>
      </c>
      <c r="E3138">
        <f t="shared" si="144"/>
        <v>1.8357895892953371</v>
      </c>
      <c r="F3138">
        <f t="shared" si="145"/>
        <v>184.01951485552073</v>
      </c>
    </row>
    <row r="3139" spans="1:6" x14ac:dyDescent="0.25">
      <c r="A3139" s="8">
        <f t="shared" si="146"/>
        <v>3136</v>
      </c>
      <c r="B3139">
        <f>IF(Train!$B4948=Train!$B$4,Train!D4949,"T")</f>
        <v>32.200000762939503</v>
      </c>
      <c r="C3139">
        <f>IF(Train!$B4948=Train!$B$4,Train!E4949,"T")</f>
        <v>0.25</v>
      </c>
      <c r="D3139">
        <f>IF(Train!$B4948=Train!$B$4,Train!F4949,"T")</f>
        <v>2</v>
      </c>
      <c r="E3139">
        <f t="shared" si="144"/>
        <v>1.8357895892953371</v>
      </c>
      <c r="F3139">
        <f t="shared" si="145"/>
        <v>0.86827491985087779</v>
      </c>
    </row>
    <row r="3140" spans="1:6" x14ac:dyDescent="0.25">
      <c r="A3140" s="8">
        <f t="shared" si="146"/>
        <v>3137</v>
      </c>
      <c r="B3140">
        <f>IF(Train!$B4949=Train!$B$4,Train!D4950,"T")</f>
        <v>76.359998703002901</v>
      </c>
      <c r="C3140">
        <f>IF(Train!$B4949=Train!$B$4,Train!E4950,"T")</f>
        <v>0.25</v>
      </c>
      <c r="D3140">
        <f>IF(Train!$B4949=Train!$B$4,Train!F4950,"T")</f>
        <v>2</v>
      </c>
      <c r="E3140">
        <f t="shared" ref="E3140:E3203" si="147">EXP($H$2*C3140)</f>
        <v>1.8357895892953371</v>
      </c>
      <c r="F3140">
        <f t="shared" ref="F3140:F3203" si="148">B3140*(D3140-E3140)^2</f>
        <v>2.0590518690289121</v>
      </c>
    </row>
    <row r="3141" spans="1:6" x14ac:dyDescent="0.25">
      <c r="A3141" s="8">
        <f t="shared" si="146"/>
        <v>3138</v>
      </c>
      <c r="B3141">
        <f>IF(Train!$B4950=Train!$B$4,Train!D4951,"T")</f>
        <v>2454.2200403213501</v>
      </c>
      <c r="C3141">
        <f>IF(Train!$B4950=Train!$B$4,Train!E4951,"T")</f>
        <v>0.2</v>
      </c>
      <c r="D3141">
        <f>IF(Train!$B4950=Train!$B$4,Train!F4951,"T")</f>
        <v>1.9393939393939399</v>
      </c>
      <c r="E3141">
        <f t="shared" si="147"/>
        <v>1.6257670680476577</v>
      </c>
      <c r="F3141">
        <f t="shared" si="148"/>
        <v>241.40153617759842</v>
      </c>
    </row>
    <row r="3142" spans="1:6" x14ac:dyDescent="0.25">
      <c r="A3142" s="8">
        <f t="shared" ref="A3142:A3205" si="149">A3141+1</f>
        <v>3139</v>
      </c>
      <c r="B3142">
        <f>IF(Train!$B4951=Train!$B$4,Train!D4952,"T")</f>
        <v>427.74000072479203</v>
      </c>
      <c r="C3142">
        <f>IF(Train!$B4951=Train!$B$4,Train!E4952,"T")</f>
        <v>0.08</v>
      </c>
      <c r="D3142">
        <f>IF(Train!$B4951=Train!$B$4,Train!F4952,"T")</f>
        <v>0.52173913043478304</v>
      </c>
      <c r="E3142">
        <f t="shared" si="147"/>
        <v>1.2145721787285058</v>
      </c>
      <c r="F3142">
        <f t="shared" si="148"/>
        <v>205.32274260519486</v>
      </c>
    </row>
    <row r="3143" spans="1:6" x14ac:dyDescent="0.25">
      <c r="A3143" s="8">
        <f t="shared" si="149"/>
        <v>3140</v>
      </c>
      <c r="B3143">
        <f>IF(Train!$B4952=Train!$B$4,Train!D4953,"T")</f>
        <v>411.47000122070301</v>
      </c>
      <c r="C3143">
        <f>IF(Train!$B4952=Train!$B$4,Train!E4953,"T")</f>
        <v>0.2</v>
      </c>
      <c r="D3143">
        <f>IF(Train!$B4952=Train!$B$4,Train!F4953,"T")</f>
        <v>2</v>
      </c>
      <c r="E3143">
        <f t="shared" si="147"/>
        <v>1.6257670680476577</v>
      </c>
      <c r="F3143">
        <f t="shared" si="148"/>
        <v>57.6264919100106</v>
      </c>
    </row>
    <row r="3144" spans="1:6" x14ac:dyDescent="0.25">
      <c r="A3144" s="8">
        <f t="shared" si="149"/>
        <v>3141</v>
      </c>
      <c r="B3144">
        <f>IF(Train!$B4955=Train!$B$4,Train!D4956,"T")</f>
        <v>509.02500915527298</v>
      </c>
      <c r="C3144">
        <f>IF(Train!$B4955=Train!$B$4,Train!E4956,"T")</f>
        <v>0.15</v>
      </c>
      <c r="D3144">
        <f>IF(Train!$B4955=Train!$B$4,Train!F4956,"T")</f>
        <v>1.3333333333333299</v>
      </c>
      <c r="E3144">
        <f t="shared" si="147"/>
        <v>1.439772060458645</v>
      </c>
      <c r="F3144">
        <f t="shared" si="148"/>
        <v>5.766847473504904</v>
      </c>
    </row>
    <row r="3145" spans="1:6" x14ac:dyDescent="0.25">
      <c r="A3145" s="8">
        <f t="shared" si="149"/>
        <v>3142</v>
      </c>
      <c r="B3145">
        <f>IF(Train!$B4956=Train!$B$4,Train!D4957,"T")</f>
        <v>13968.219882965101</v>
      </c>
      <c r="C3145">
        <f>IF(Train!$B4956=Train!$B$4,Train!E4957,"T")</f>
        <v>0.09</v>
      </c>
      <c r="D3145">
        <f>IF(Train!$B4956=Train!$B$4,Train!F4957,"T")</f>
        <v>2.13513513513514</v>
      </c>
      <c r="E3145">
        <f t="shared" si="147"/>
        <v>1.2444465411625942</v>
      </c>
      <c r="F3145">
        <f t="shared" si="148"/>
        <v>11081.354401484085</v>
      </c>
    </row>
    <row r="3146" spans="1:6" x14ac:dyDescent="0.25">
      <c r="A3146" s="8">
        <f t="shared" si="149"/>
        <v>3143</v>
      </c>
      <c r="B3146">
        <f>IF(Train!$B4957=Train!$B$4,Train!D4958,"T")</f>
        <v>20731.320060729999</v>
      </c>
      <c r="C3146">
        <f>IF(Train!$B4957=Train!$B$4,Train!E4958,"T")</f>
        <v>0.25</v>
      </c>
      <c r="D3146">
        <f>IF(Train!$B4957=Train!$B$4,Train!F4958,"T")</f>
        <v>2.28571428571429</v>
      </c>
      <c r="E3146">
        <f t="shared" si="147"/>
        <v>1.8357895892953371</v>
      </c>
      <c r="F3146">
        <f t="shared" si="148"/>
        <v>4196.687401481091</v>
      </c>
    </row>
    <row r="3147" spans="1:6" x14ac:dyDescent="0.25">
      <c r="A3147" s="8">
        <f t="shared" si="149"/>
        <v>3144</v>
      </c>
      <c r="B3147">
        <f>IF(Train!$B4958=Train!$B$4,Train!D4959,"T")</f>
        <v>977.22998046875</v>
      </c>
      <c r="C3147">
        <f>IF(Train!$B4958=Train!$B$4,Train!E4959,"T")</f>
        <v>0.1</v>
      </c>
      <c r="D3147">
        <f>IF(Train!$B4958=Train!$B$4,Train!F4959,"T")</f>
        <v>1</v>
      </c>
      <c r="E3147">
        <f t="shared" si="147"/>
        <v>1.2750557117426899</v>
      </c>
      <c r="F3147">
        <f t="shared" si="148"/>
        <v>73.93296405794537</v>
      </c>
    </row>
    <row r="3148" spans="1:6" x14ac:dyDescent="0.25">
      <c r="A3148" s="8">
        <f t="shared" si="149"/>
        <v>3145</v>
      </c>
      <c r="B3148">
        <f>IF(Train!$B4959=Train!$B$4,Train!D4960,"T")</f>
        <v>11028.4298579693</v>
      </c>
      <c r="C3148">
        <f>IF(Train!$B4959=Train!$B$4,Train!E4960,"T")</f>
        <v>0.2</v>
      </c>
      <c r="D3148">
        <f>IF(Train!$B4959=Train!$B$4,Train!F4960,"T")</f>
        <v>1.4347345132743401</v>
      </c>
      <c r="E3148">
        <f t="shared" si="147"/>
        <v>1.6257670680476577</v>
      </c>
      <c r="F3148">
        <f t="shared" si="148"/>
        <v>402.465310045671</v>
      </c>
    </row>
    <row r="3149" spans="1:6" x14ac:dyDescent="0.25">
      <c r="A3149" s="8">
        <f t="shared" si="149"/>
        <v>3146</v>
      </c>
      <c r="B3149">
        <f>IF(Train!$B4960=Train!$B$4,Train!D4961,"T")</f>
        <v>671.56000137329102</v>
      </c>
      <c r="C3149">
        <f>IF(Train!$B4960=Train!$B$4,Train!E4961,"T")</f>
        <v>0.2</v>
      </c>
      <c r="D3149">
        <f>IF(Train!$B4960=Train!$B$4,Train!F4961,"T")</f>
        <v>1.1346153846153799</v>
      </c>
      <c r="E3149">
        <f t="shared" si="147"/>
        <v>1.6257670680476577</v>
      </c>
      <c r="F3149">
        <f t="shared" si="148"/>
        <v>162.00040310675627</v>
      </c>
    </row>
    <row r="3150" spans="1:6" x14ac:dyDescent="0.25">
      <c r="A3150" s="8">
        <f t="shared" si="149"/>
        <v>3147</v>
      </c>
      <c r="B3150">
        <f>IF(Train!$B4961=Train!$B$4,Train!D4962,"T")</f>
        <v>64.749999046325698</v>
      </c>
      <c r="C3150">
        <f>IF(Train!$B4961=Train!$B$4,Train!E4962,"T")</f>
        <v>0.2</v>
      </c>
      <c r="D3150">
        <f>IF(Train!$B4961=Train!$B$4,Train!F4962,"T")</f>
        <v>2.2000000000000002</v>
      </c>
      <c r="E3150">
        <f t="shared" si="147"/>
        <v>1.6257670680476577</v>
      </c>
      <c r="F3150">
        <f t="shared" si="148"/>
        <v>21.350888729505421</v>
      </c>
    </row>
    <row r="3151" spans="1:6" x14ac:dyDescent="0.25">
      <c r="A3151" s="8">
        <f t="shared" si="149"/>
        <v>3148</v>
      </c>
      <c r="B3151">
        <f>IF(Train!$B4962=Train!$B$4,Train!D4963,"T")</f>
        <v>7384.5399193763697</v>
      </c>
      <c r="C3151">
        <f>IF(Train!$B4962=Train!$B$4,Train!E4963,"T")</f>
        <v>0.2</v>
      </c>
      <c r="D3151">
        <f>IF(Train!$B4962=Train!$B$4,Train!F4963,"T")</f>
        <v>1.6519607843137301</v>
      </c>
      <c r="E3151">
        <f t="shared" si="147"/>
        <v>1.6257670680476577</v>
      </c>
      <c r="F3151">
        <f t="shared" si="148"/>
        <v>5.0666123836743351</v>
      </c>
    </row>
    <row r="3152" spans="1:6" x14ac:dyDescent="0.25">
      <c r="A3152" s="8">
        <f t="shared" si="149"/>
        <v>3149</v>
      </c>
      <c r="B3152">
        <f>IF(Train!$B4963=Train!$B$4,Train!D4964,"T")</f>
        <v>2448.7799987793001</v>
      </c>
      <c r="C3152">
        <f>IF(Train!$B4963=Train!$B$4,Train!E4964,"T")</f>
        <v>0.2</v>
      </c>
      <c r="D3152">
        <f>IF(Train!$B4963=Train!$B$4,Train!F4964,"T")</f>
        <v>2.0909090909090899</v>
      </c>
      <c r="E3152">
        <f t="shared" si="147"/>
        <v>1.6257670680476577</v>
      </c>
      <c r="F3152">
        <f t="shared" si="148"/>
        <v>529.81094257962798</v>
      </c>
    </row>
    <row r="3153" spans="1:6" x14ac:dyDescent="0.25">
      <c r="A3153" s="8">
        <f t="shared" si="149"/>
        <v>3150</v>
      </c>
      <c r="B3153">
        <f>IF(Train!$B4964=Train!$B$4,Train!D4965,"T")</f>
        <v>775.62498474121105</v>
      </c>
      <c r="C3153">
        <f>IF(Train!$B4964=Train!$B$4,Train!E4965,"T")</f>
        <v>0.15</v>
      </c>
      <c r="D3153">
        <f>IF(Train!$B4964=Train!$B$4,Train!F4965,"T")</f>
        <v>1.28571428571429</v>
      </c>
      <c r="E3153">
        <f t="shared" si="147"/>
        <v>1.439772060458645</v>
      </c>
      <c r="F3153">
        <f t="shared" si="148"/>
        <v>18.408526679941854</v>
      </c>
    </row>
    <row r="3154" spans="1:6" x14ac:dyDescent="0.25">
      <c r="A3154" s="8">
        <f t="shared" si="149"/>
        <v>3151</v>
      </c>
      <c r="B3154">
        <f>IF(Train!$B4965=Train!$B$4,Train!D4966,"T")</f>
        <v>663.79998779296898</v>
      </c>
      <c r="C3154">
        <f>IF(Train!$B4965=Train!$B$4,Train!E4966,"T")</f>
        <v>0.15</v>
      </c>
      <c r="D3154">
        <f>IF(Train!$B4965=Train!$B$4,Train!F4966,"T")</f>
        <v>0.75</v>
      </c>
      <c r="E3154">
        <f t="shared" si="147"/>
        <v>1.439772060458645</v>
      </c>
      <c r="F3154">
        <f t="shared" si="148"/>
        <v>315.82640603153197</v>
      </c>
    </row>
    <row r="3155" spans="1:6" x14ac:dyDescent="0.25">
      <c r="A3155" s="8">
        <f t="shared" si="149"/>
        <v>3152</v>
      </c>
      <c r="B3155">
        <f>IF(Train!$B4966=Train!$B$4,Train!D4967,"T")</f>
        <v>497.84999084472702</v>
      </c>
      <c r="C3155">
        <f>IF(Train!$B4966=Train!$B$4,Train!E4967,"T")</f>
        <v>0.2</v>
      </c>
      <c r="D3155">
        <f>IF(Train!$B4966=Train!$B$4,Train!F4967,"T")</f>
        <v>0.66666666666666696</v>
      </c>
      <c r="E3155">
        <f t="shared" si="147"/>
        <v>1.6257670680476577</v>
      </c>
      <c r="F3155">
        <f t="shared" si="148"/>
        <v>457.95905334604731</v>
      </c>
    </row>
    <row r="3156" spans="1:6" x14ac:dyDescent="0.25">
      <c r="A3156" s="8">
        <f t="shared" si="149"/>
        <v>3153</v>
      </c>
      <c r="B3156">
        <f>IF(Train!$B4967=Train!$B$4,Train!D4968,"T")</f>
        <v>22708.399759292599</v>
      </c>
      <c r="C3156">
        <f>IF(Train!$B4967=Train!$B$4,Train!E4968,"T")</f>
        <v>0.2</v>
      </c>
      <c r="D3156">
        <f>IF(Train!$B4967=Train!$B$4,Train!F4968,"T")</f>
        <v>1.36190476190476</v>
      </c>
      <c r="E3156">
        <f t="shared" si="147"/>
        <v>1.6257670680476577</v>
      </c>
      <c r="F3156">
        <f t="shared" si="148"/>
        <v>1581.0341059898144</v>
      </c>
    </row>
    <row r="3157" spans="1:6" x14ac:dyDescent="0.25">
      <c r="A3157" s="8">
        <f t="shared" si="149"/>
        <v>3154</v>
      </c>
      <c r="B3157">
        <f>IF(Train!$B4968=Train!$B$4,Train!D4969,"T")</f>
        <v>7426.3598928451502</v>
      </c>
      <c r="C3157">
        <f>IF(Train!$B4968=Train!$B$4,Train!E4969,"T")</f>
        <v>0.15</v>
      </c>
      <c r="D3157">
        <f>IF(Train!$B4968=Train!$B$4,Train!F4969,"T")</f>
        <v>2.2686567164179099</v>
      </c>
      <c r="E3157">
        <f t="shared" si="147"/>
        <v>1.439772060458645</v>
      </c>
      <c r="F3157">
        <f t="shared" si="148"/>
        <v>5102.2788777393716</v>
      </c>
    </row>
    <row r="3158" spans="1:6" x14ac:dyDescent="0.25">
      <c r="A3158" s="8">
        <f t="shared" si="149"/>
        <v>3155</v>
      </c>
      <c r="B3158">
        <f>IF(Train!$B4969=Train!$B$4,Train!D4970,"T")</f>
        <v>364.67999267578102</v>
      </c>
      <c r="C3158">
        <f>IF(Train!$B4969=Train!$B$4,Train!E4970,"T")</f>
        <v>0.25</v>
      </c>
      <c r="D3158">
        <f>IF(Train!$B4969=Train!$B$4,Train!F4970,"T")</f>
        <v>1.13333333333333</v>
      </c>
      <c r="E3158">
        <f t="shared" si="147"/>
        <v>1.8357895892953371</v>
      </c>
      <c r="F3158">
        <f t="shared" si="148"/>
        <v>179.94944296476817</v>
      </c>
    </row>
    <row r="3159" spans="1:6" x14ac:dyDescent="0.25">
      <c r="A3159" s="8">
        <f t="shared" si="149"/>
        <v>3156</v>
      </c>
      <c r="B3159">
        <f>IF(Train!$B4970=Train!$B$4,Train!D4971,"T")</f>
        <v>1116.9499855041499</v>
      </c>
      <c r="C3159">
        <f>IF(Train!$B4970=Train!$B$4,Train!E4971,"T")</f>
        <v>0.16</v>
      </c>
      <c r="D3159">
        <f>IF(Train!$B4970=Train!$B$4,Train!F4971,"T")</f>
        <v>1.1666666666666701</v>
      </c>
      <c r="E3159">
        <f t="shared" si="147"/>
        <v>1.4751855773413092</v>
      </c>
      <c r="F3159">
        <f t="shared" si="148"/>
        <v>106.31567610271426</v>
      </c>
    </row>
    <row r="3160" spans="1:6" x14ac:dyDescent="0.25">
      <c r="A3160" s="8">
        <f t="shared" si="149"/>
        <v>3157</v>
      </c>
      <c r="B3160">
        <f>IF(Train!$B4971=Train!$B$4,Train!D4972,"T")</f>
        <v>3433.9399573802898</v>
      </c>
      <c r="C3160">
        <f>IF(Train!$B4971=Train!$B$4,Train!E4972,"T")</f>
        <v>0.5</v>
      </c>
      <c r="D3160">
        <f>IF(Train!$B4971=Train!$B$4,Train!F4972,"T")</f>
        <v>2.6841085271317802</v>
      </c>
      <c r="E3160">
        <f t="shared" si="147"/>
        <v>3.3701234161651423</v>
      </c>
      <c r="F3160">
        <f t="shared" si="148"/>
        <v>1616.0685566245024</v>
      </c>
    </row>
    <row r="3161" spans="1:6" x14ac:dyDescent="0.25">
      <c r="A3161" s="8">
        <f t="shared" si="149"/>
        <v>3158</v>
      </c>
      <c r="B3161">
        <f>IF(Train!$B4972=Train!$B$4,Train!D4973,"T")</f>
        <v>3206.8250808715802</v>
      </c>
      <c r="C3161">
        <f>IF(Train!$B4972=Train!$B$4,Train!E4973,"T")</f>
        <v>0.15</v>
      </c>
      <c r="D3161">
        <f>IF(Train!$B4972=Train!$B$4,Train!F4973,"T")</f>
        <v>1.4074074074074101</v>
      </c>
      <c r="E3161">
        <f t="shared" si="147"/>
        <v>1.439772060458645</v>
      </c>
      <c r="F3161">
        <f t="shared" si="148"/>
        <v>3.3590555275020493</v>
      </c>
    </row>
    <row r="3162" spans="1:6" x14ac:dyDescent="0.25">
      <c r="A3162" s="8">
        <f t="shared" si="149"/>
        <v>3159</v>
      </c>
      <c r="B3162">
        <f>IF(Train!$B4973=Train!$B$4,Train!D4974,"T")</f>
        <v>139.650005340576</v>
      </c>
      <c r="C3162">
        <f>IF(Train!$B4973=Train!$B$4,Train!E4974,"T")</f>
        <v>0.25</v>
      </c>
      <c r="D3162">
        <f>IF(Train!$B4973=Train!$B$4,Train!F4974,"T")</f>
        <v>1.4285714285714299</v>
      </c>
      <c r="E3162">
        <f t="shared" si="147"/>
        <v>1.8357895892953371</v>
      </c>
      <c r="F3162">
        <f t="shared" si="148"/>
        <v>23.157689824232207</v>
      </c>
    </row>
    <row r="3163" spans="1:6" x14ac:dyDescent="0.25">
      <c r="A3163" s="8">
        <f t="shared" si="149"/>
        <v>3160</v>
      </c>
      <c r="B3163">
        <f>IF(Train!$B4974=Train!$B$4,Train!D4975,"T")</f>
        <v>7708.6199798584003</v>
      </c>
      <c r="C3163">
        <f>IF(Train!$B4974=Train!$B$4,Train!E4975,"T")</f>
        <v>0.15</v>
      </c>
      <c r="D3163">
        <f>IF(Train!$B4974=Train!$B$4,Train!F4975,"T")</f>
        <v>1.6</v>
      </c>
      <c r="E3163">
        <f t="shared" si="147"/>
        <v>1.439772060458645</v>
      </c>
      <c r="F3163">
        <f t="shared" si="148"/>
        <v>197.90334377364479</v>
      </c>
    </row>
    <row r="3164" spans="1:6" x14ac:dyDescent="0.25">
      <c r="A3164" s="8">
        <f t="shared" si="149"/>
        <v>3161</v>
      </c>
      <c r="B3164">
        <f>IF(Train!$B4975=Train!$B$4,Train!D4976,"T")</f>
        <v>517.28001403808605</v>
      </c>
      <c r="C3164">
        <f>IF(Train!$B4975=Train!$B$4,Train!E4976,"T")</f>
        <v>0.17</v>
      </c>
      <c r="D3164">
        <f>IF(Train!$B4975=Train!$B$4,Train!F4976,"T")</f>
        <v>0.75</v>
      </c>
      <c r="E3164">
        <f t="shared" si="147"/>
        <v>1.5114701468110052</v>
      </c>
      <c r="F3164">
        <f t="shared" si="148"/>
        <v>299.93798001787559</v>
      </c>
    </row>
    <row r="3165" spans="1:6" x14ac:dyDescent="0.25">
      <c r="A3165" s="8">
        <f t="shared" si="149"/>
        <v>3162</v>
      </c>
      <c r="B3165">
        <f>IF(Train!$B4977=Train!$B$4,Train!D4978,"T")</f>
        <v>185.37999534606899</v>
      </c>
      <c r="C3165">
        <f>IF(Train!$B4977=Train!$B$4,Train!E4978,"T")</f>
        <v>0.25</v>
      </c>
      <c r="D3165">
        <f>IF(Train!$B4977=Train!$B$4,Train!F4978,"T")</f>
        <v>1.1875</v>
      </c>
      <c r="E3165">
        <f t="shared" si="147"/>
        <v>1.8357895892953371</v>
      </c>
      <c r="F3165">
        <f t="shared" si="148"/>
        <v>77.911391656765034</v>
      </c>
    </row>
    <row r="3166" spans="1:6" x14ac:dyDescent="0.25">
      <c r="A3166" s="8">
        <f t="shared" si="149"/>
        <v>3163</v>
      </c>
      <c r="B3166">
        <f>IF(Train!$B4978=Train!$B$4,Train!D4979,"T")</f>
        <v>23.899999618530298</v>
      </c>
      <c r="C3166">
        <f>IF(Train!$B4978=Train!$B$4,Train!E4979,"T")</f>
        <v>0.25</v>
      </c>
      <c r="D3166">
        <f>IF(Train!$B4978=Train!$B$4,Train!F4979,"T")</f>
        <v>5</v>
      </c>
      <c r="E3166">
        <f t="shared" si="147"/>
        <v>1.8357895892953371</v>
      </c>
      <c r="F3166">
        <f t="shared" si="148"/>
        <v>239.29223398539989</v>
      </c>
    </row>
    <row r="3167" spans="1:6" x14ac:dyDescent="0.25">
      <c r="A3167" s="8">
        <f t="shared" si="149"/>
        <v>3164</v>
      </c>
      <c r="B3167">
        <f>IF(Train!$B4979=Train!$B$4,Train!D4980,"T")</f>
        <v>3768.5399503707899</v>
      </c>
      <c r="C3167">
        <f>IF(Train!$B4979=Train!$B$4,Train!E4980,"T")</f>
        <v>0.25</v>
      </c>
      <c r="D3167">
        <f>IF(Train!$B4979=Train!$B$4,Train!F4980,"T")</f>
        <v>1.3435582822085901</v>
      </c>
      <c r="E3167">
        <f t="shared" si="147"/>
        <v>1.8357895892953371</v>
      </c>
      <c r="F3167">
        <f t="shared" si="148"/>
        <v>913.08579913188328</v>
      </c>
    </row>
    <row r="3168" spans="1:6" x14ac:dyDescent="0.25">
      <c r="A3168" s="8">
        <f t="shared" si="149"/>
        <v>3165</v>
      </c>
      <c r="B3168">
        <f>IF(Train!$B4980=Train!$B$4,Train!D4981,"T")</f>
        <v>489.38999414443998</v>
      </c>
      <c r="C3168">
        <f>IF(Train!$B4980=Train!$B$4,Train!E4981,"T")</f>
        <v>0.25</v>
      </c>
      <c r="D3168">
        <f>IF(Train!$B4980=Train!$B$4,Train!F4981,"T")</f>
        <v>1.4090909090909101</v>
      </c>
      <c r="E3168">
        <f t="shared" si="147"/>
        <v>1.8357895892953371</v>
      </c>
      <c r="F3168">
        <f t="shared" si="148"/>
        <v>89.104099365235996</v>
      </c>
    </row>
    <row r="3169" spans="1:6" x14ac:dyDescent="0.25">
      <c r="A3169" s="8">
        <f t="shared" si="149"/>
        <v>3166</v>
      </c>
      <c r="B3169">
        <f>IF(Train!$B4981=Train!$B$4,Train!D4982,"T")</f>
        <v>37.255001068115199</v>
      </c>
      <c r="C3169">
        <f>IF(Train!$B4981=Train!$B$4,Train!E4982,"T")</f>
        <v>0.25</v>
      </c>
      <c r="D3169">
        <f>IF(Train!$B4981=Train!$B$4,Train!F4982,"T")</f>
        <v>3</v>
      </c>
      <c r="E3169">
        <f t="shared" si="147"/>
        <v>1.8357895892953371</v>
      </c>
      <c r="F3169">
        <f t="shared" si="148"/>
        <v>50.494902421753935</v>
      </c>
    </row>
    <row r="3170" spans="1:6" x14ac:dyDescent="0.25">
      <c r="A3170" s="8">
        <f t="shared" si="149"/>
        <v>3167</v>
      </c>
      <c r="B3170">
        <f>IF(Train!$B4982=Train!$B$4,Train!D4983,"T")</f>
        <v>604.72499656677201</v>
      </c>
      <c r="C3170">
        <f>IF(Train!$B4982=Train!$B$4,Train!E4983,"T")</f>
        <v>0.25</v>
      </c>
      <c r="D3170">
        <f>IF(Train!$B4982=Train!$B$4,Train!F4983,"T")</f>
        <v>1.71428571428571</v>
      </c>
      <c r="E3170">
        <f t="shared" si="147"/>
        <v>1.8357895892953371</v>
      </c>
      <c r="F3170">
        <f t="shared" si="148"/>
        <v>8.9276710152377792</v>
      </c>
    </row>
    <row r="3171" spans="1:6" x14ac:dyDescent="0.25">
      <c r="A3171" s="8">
        <f t="shared" si="149"/>
        <v>3168</v>
      </c>
      <c r="B3171">
        <f>IF(Train!$B4983=Train!$B$4,Train!D4984,"T")</f>
        <v>337.709999084473</v>
      </c>
      <c r="C3171">
        <f>IF(Train!$B4983=Train!$B$4,Train!E4984,"T")</f>
        <v>0.2</v>
      </c>
      <c r="D3171">
        <f>IF(Train!$B4983=Train!$B$4,Train!F4984,"T")</f>
        <v>1.75</v>
      </c>
      <c r="E3171">
        <f t="shared" si="147"/>
        <v>1.6257670680476577</v>
      </c>
      <c r="F3171">
        <f t="shared" si="148"/>
        <v>5.2121558046079475</v>
      </c>
    </row>
    <row r="3172" spans="1:6" x14ac:dyDescent="0.25">
      <c r="A3172" s="8">
        <f t="shared" si="149"/>
        <v>3169</v>
      </c>
      <c r="B3172">
        <f>IF(Train!$B4984=Train!$B$4,Train!D4985,"T")</f>
        <v>198</v>
      </c>
      <c r="C3172">
        <f>IF(Train!$B4984=Train!$B$4,Train!E4985,"T")</f>
        <v>0.2</v>
      </c>
      <c r="D3172">
        <f>IF(Train!$B4984=Train!$B$4,Train!F4985,"T")</f>
        <v>1.5</v>
      </c>
      <c r="E3172">
        <f t="shared" si="147"/>
        <v>1.6257670680476577</v>
      </c>
      <c r="F3172">
        <f t="shared" si="148"/>
        <v>3.1318363702502237</v>
      </c>
    </row>
    <row r="3173" spans="1:6" x14ac:dyDescent="0.25">
      <c r="A3173" s="8">
        <f t="shared" si="149"/>
        <v>3170</v>
      </c>
      <c r="B3173">
        <f>IF(Train!$B4985=Train!$B$4,Train!D4986,"T")</f>
        <v>9919.7900528907794</v>
      </c>
      <c r="C3173">
        <f>IF(Train!$B4985=Train!$B$4,Train!E4986,"T")</f>
        <v>0.2</v>
      </c>
      <c r="D3173">
        <f>IF(Train!$B4985=Train!$B$4,Train!F4986,"T")</f>
        <v>1.22321428571429</v>
      </c>
      <c r="E3173">
        <f t="shared" si="147"/>
        <v>1.6257670680476577</v>
      </c>
      <c r="F3173">
        <f t="shared" si="148"/>
        <v>1607.4895045731557</v>
      </c>
    </row>
    <row r="3174" spans="1:6" x14ac:dyDescent="0.25">
      <c r="A3174" s="8">
        <f t="shared" si="149"/>
        <v>3171</v>
      </c>
      <c r="B3174">
        <f>IF(Train!$B4986=Train!$B$4,Train!D4987,"T")</f>
        <v>9929.8299369811994</v>
      </c>
      <c r="C3174">
        <f>IF(Train!$B4986=Train!$B$4,Train!E4987,"T")</f>
        <v>0.2</v>
      </c>
      <c r="D3174">
        <f>IF(Train!$B4986=Train!$B$4,Train!F4987,"T")</f>
        <v>1.62280701754386</v>
      </c>
      <c r="E3174">
        <f t="shared" si="147"/>
        <v>1.6257670680476577</v>
      </c>
      <c r="F3174">
        <f t="shared" si="148"/>
        <v>8.7004166846383818E-2</v>
      </c>
    </row>
    <row r="3175" spans="1:6" x14ac:dyDescent="0.25">
      <c r="A3175" s="8">
        <f t="shared" si="149"/>
        <v>3172</v>
      </c>
      <c r="B3175">
        <f>IF(Train!$B4987=Train!$B$4,Train!D4988,"T")</f>
        <v>71.599998474121094</v>
      </c>
      <c r="C3175">
        <f>IF(Train!$B4987=Train!$B$4,Train!E4988,"T")</f>
        <v>0.2</v>
      </c>
      <c r="D3175">
        <f>IF(Train!$B4987=Train!$B$4,Train!F4988,"T")</f>
        <v>1.5</v>
      </c>
      <c r="E3175">
        <f t="shared" si="147"/>
        <v>1.6257670680476577</v>
      </c>
      <c r="F3175">
        <f t="shared" si="148"/>
        <v>1.132522622884409</v>
      </c>
    </row>
    <row r="3176" spans="1:6" x14ac:dyDescent="0.25">
      <c r="A3176" s="8">
        <f t="shared" si="149"/>
        <v>3173</v>
      </c>
      <c r="B3176">
        <f>IF(Train!$B4988=Train!$B$4,Train!D4989,"T")</f>
        <v>1974.1599979400601</v>
      </c>
      <c r="C3176">
        <f>IF(Train!$B4988=Train!$B$4,Train!E4989,"T")</f>
        <v>0.2</v>
      </c>
      <c r="D3176">
        <f>IF(Train!$B4988=Train!$B$4,Train!F4989,"T")</f>
        <v>1.8560000000000001</v>
      </c>
      <c r="E3176">
        <f t="shared" si="147"/>
        <v>1.6257670680476577</v>
      </c>
      <c r="F3176">
        <f t="shared" si="148"/>
        <v>104.64469967718539</v>
      </c>
    </row>
    <row r="3177" spans="1:6" x14ac:dyDescent="0.25">
      <c r="A3177" s="8">
        <f t="shared" si="149"/>
        <v>3174</v>
      </c>
      <c r="B3177">
        <f>IF(Train!$B4989=Train!$B$4,Train!D4990,"T")</f>
        <v>19.5000002384186</v>
      </c>
      <c r="C3177">
        <f>IF(Train!$B4989=Train!$B$4,Train!E4990,"T")</f>
        <v>0.25</v>
      </c>
      <c r="D3177">
        <f>IF(Train!$B4989=Train!$B$4,Train!F4990,"T")</f>
        <v>1.4</v>
      </c>
      <c r="E3177">
        <f t="shared" si="147"/>
        <v>1.8357895892953371</v>
      </c>
      <c r="F3177">
        <f t="shared" si="148"/>
        <v>3.7032950849735617</v>
      </c>
    </row>
    <row r="3178" spans="1:6" x14ac:dyDescent="0.25">
      <c r="A3178" s="8">
        <f t="shared" si="149"/>
        <v>3175</v>
      </c>
      <c r="B3178">
        <f>IF(Train!$B4990=Train!$B$4,Train!D4991,"T")</f>
        <v>99.879999518394499</v>
      </c>
      <c r="C3178">
        <f>IF(Train!$B4990=Train!$B$4,Train!E4991,"T")</f>
        <v>0.25</v>
      </c>
      <c r="D3178">
        <f>IF(Train!$B4990=Train!$B$4,Train!F4991,"T")</f>
        <v>1.22535211267606</v>
      </c>
      <c r="E3178">
        <f t="shared" si="147"/>
        <v>1.8357895892953371</v>
      </c>
      <c r="F3178">
        <f t="shared" si="148"/>
        <v>37.218675037125145</v>
      </c>
    </row>
    <row r="3179" spans="1:6" x14ac:dyDescent="0.25">
      <c r="A3179" s="8">
        <f t="shared" si="149"/>
        <v>3176</v>
      </c>
      <c r="B3179">
        <f>IF(Train!$B4991=Train!$B$4,Train!D4992,"T")</f>
        <v>3.5200001001358001</v>
      </c>
      <c r="C3179">
        <f>IF(Train!$B4991=Train!$B$4,Train!E4992,"T")</f>
        <v>0.25</v>
      </c>
      <c r="D3179">
        <f>IF(Train!$B4991=Train!$B$4,Train!F4992,"T")</f>
        <v>6.5</v>
      </c>
      <c r="E3179">
        <f t="shared" si="147"/>
        <v>1.8357895892953371</v>
      </c>
      <c r="F3179">
        <f t="shared" si="148"/>
        <v>76.577104997186865</v>
      </c>
    </row>
    <row r="3180" spans="1:6" x14ac:dyDescent="0.25">
      <c r="A3180" s="8">
        <f t="shared" si="149"/>
        <v>3177</v>
      </c>
      <c r="B3180">
        <f>IF(Train!$B4992=Train!$B$4,Train!D4993,"T")</f>
        <v>1830.6600106358501</v>
      </c>
      <c r="C3180">
        <f>IF(Train!$B4992=Train!$B$4,Train!E4993,"T")</f>
        <v>0.25</v>
      </c>
      <c r="D3180">
        <f>IF(Train!$B4992=Train!$B$4,Train!F4993,"T")</f>
        <v>1.2602459016393399</v>
      </c>
      <c r="E3180">
        <f t="shared" si="147"/>
        <v>1.8357895892953371</v>
      </c>
      <c r="F3180">
        <f t="shared" si="148"/>
        <v>606.40711049037066</v>
      </c>
    </row>
    <row r="3181" spans="1:6" x14ac:dyDescent="0.25">
      <c r="A3181" s="8">
        <f t="shared" si="149"/>
        <v>3178</v>
      </c>
      <c r="B3181">
        <f>IF(Train!$B4993=Train!$B$4,Train!D4994,"T")</f>
        <v>864.93000888824497</v>
      </c>
      <c r="C3181">
        <f>IF(Train!$B4993=Train!$B$4,Train!E4994,"T")</f>
        <v>0.25</v>
      </c>
      <c r="D3181">
        <f>IF(Train!$B4993=Train!$B$4,Train!F4994,"T")</f>
        <v>1.0588235294117601</v>
      </c>
      <c r="E3181">
        <f t="shared" si="147"/>
        <v>1.8357895892953371</v>
      </c>
      <c r="F3181">
        <f t="shared" si="148"/>
        <v>522.13771138007155</v>
      </c>
    </row>
    <row r="3182" spans="1:6" x14ac:dyDescent="0.25">
      <c r="A3182" s="8">
        <f t="shared" si="149"/>
        <v>3179</v>
      </c>
      <c r="B3182">
        <f>IF(Train!$B4994=Train!$B$4,Train!D4995,"T")</f>
        <v>13.4500000476837</v>
      </c>
      <c r="C3182">
        <f>IF(Train!$B4994=Train!$B$4,Train!E4995,"T")</f>
        <v>0.25</v>
      </c>
      <c r="D3182">
        <f>IF(Train!$B4994=Train!$B$4,Train!F4995,"T")</f>
        <v>1.5714285714285701</v>
      </c>
      <c r="E3182">
        <f t="shared" si="147"/>
        <v>1.8357895892953371</v>
      </c>
      <c r="F3182">
        <f t="shared" si="148"/>
        <v>0.93997676080604808</v>
      </c>
    </row>
    <row r="3183" spans="1:6" x14ac:dyDescent="0.25">
      <c r="A3183" s="8">
        <f t="shared" si="149"/>
        <v>3180</v>
      </c>
      <c r="B3183">
        <f>IF(Train!$B4995=Train!$B$4,Train!D4996,"T")</f>
        <v>982.73000776767697</v>
      </c>
      <c r="C3183">
        <f>IF(Train!$B4995=Train!$B$4,Train!E4996,"T")</f>
        <v>0.25</v>
      </c>
      <c r="D3183">
        <f>IF(Train!$B4995=Train!$B$4,Train!F4996,"T")</f>
        <v>0.83955223880596996</v>
      </c>
      <c r="E3183">
        <f t="shared" si="147"/>
        <v>1.8357895892953371</v>
      </c>
      <c r="F3183">
        <f t="shared" si="148"/>
        <v>975.3485836329379</v>
      </c>
    </row>
    <row r="3184" spans="1:6" x14ac:dyDescent="0.25">
      <c r="A3184" s="8">
        <f t="shared" si="149"/>
        <v>3181</v>
      </c>
      <c r="B3184">
        <f>IF(Train!$B4996=Train!$B$4,Train!D4997,"T")</f>
        <v>808.010009765625</v>
      </c>
      <c r="C3184">
        <f>IF(Train!$B4996=Train!$B$4,Train!E4997,"T")</f>
        <v>0.12</v>
      </c>
      <c r="D3184">
        <f>IF(Train!$B4996=Train!$B$4,Train!F4997,"T")</f>
        <v>1.5</v>
      </c>
      <c r="E3184">
        <f t="shared" si="147"/>
        <v>1.3385512170627998</v>
      </c>
      <c r="F3184">
        <f t="shared" si="148"/>
        <v>21.061354197260844</v>
      </c>
    </row>
    <row r="3185" spans="1:6" x14ac:dyDescent="0.25">
      <c r="A3185" s="8">
        <f t="shared" si="149"/>
        <v>3182</v>
      </c>
      <c r="B3185">
        <f>IF(Train!$B4997=Train!$B$4,Train!D4998,"T")</f>
        <v>8962.0400009155292</v>
      </c>
      <c r="C3185">
        <f>IF(Train!$B4997=Train!$B$4,Train!E4998,"T")</f>
        <v>0.11</v>
      </c>
      <c r="D3185">
        <f>IF(Train!$B4997=Train!$B$4,Train!F4998,"T")</f>
        <v>0.76923076923076905</v>
      </c>
      <c r="E3185">
        <f t="shared" si="147"/>
        <v>1.3064177642607482</v>
      </c>
      <c r="F3185">
        <f t="shared" si="148"/>
        <v>2586.1746967530339</v>
      </c>
    </row>
    <row r="3186" spans="1:6" x14ac:dyDescent="0.25">
      <c r="A3186" s="8">
        <f t="shared" si="149"/>
        <v>3183</v>
      </c>
      <c r="B3186">
        <f>IF(Train!$B4998=Train!$B$4,Train!D4999,"T")</f>
        <v>7796.8201625347101</v>
      </c>
      <c r="C3186">
        <f>IF(Train!$B4998=Train!$B$4,Train!E4999,"T")</f>
        <v>0.25</v>
      </c>
      <c r="D3186">
        <f>IF(Train!$B4998=Train!$B$4,Train!F4999,"T")</f>
        <v>1.2826086956521701</v>
      </c>
      <c r="E3186">
        <f t="shared" si="147"/>
        <v>1.8357895892953371</v>
      </c>
      <c r="F3186">
        <f t="shared" si="148"/>
        <v>2385.8979293120806</v>
      </c>
    </row>
    <row r="3187" spans="1:6" x14ac:dyDescent="0.25">
      <c r="A3187" s="8">
        <f t="shared" si="149"/>
        <v>3184</v>
      </c>
      <c r="B3187">
        <f>IF(Train!$B4999=Train!$B$4,Train!D5000,"T")</f>
        <v>2075.49001312256</v>
      </c>
      <c r="C3187">
        <f>IF(Train!$B4999=Train!$B$4,Train!E5000,"T")</f>
        <v>0.25</v>
      </c>
      <c r="D3187">
        <f>IF(Train!$B4999=Train!$B$4,Train!F5000,"T")</f>
        <v>1.7111111111111099</v>
      </c>
      <c r="E3187">
        <f t="shared" si="147"/>
        <v>1.8357895892953371</v>
      </c>
      <c r="F3187">
        <f t="shared" si="148"/>
        <v>32.262917182063234</v>
      </c>
    </row>
    <row r="3188" spans="1:6" x14ac:dyDescent="0.25">
      <c r="A3188" s="8">
        <f t="shared" si="149"/>
        <v>3185</v>
      </c>
      <c r="B3188">
        <f>IF(Train!$B5000=Train!$B$4,Train!D5001,"T")</f>
        <v>1080.8099822997999</v>
      </c>
      <c r="C3188">
        <f>IF(Train!$B5000=Train!$B$4,Train!E5001,"T")</f>
        <v>0.12</v>
      </c>
      <c r="D3188">
        <f>IF(Train!$B5000=Train!$B$4,Train!F5001,"T")</f>
        <v>1.8571428571428601</v>
      </c>
      <c r="E3188">
        <f t="shared" si="147"/>
        <v>1.3385512170627998</v>
      </c>
      <c r="F3188">
        <f t="shared" si="148"/>
        <v>290.67010673777747</v>
      </c>
    </row>
    <row r="3189" spans="1:6" x14ac:dyDescent="0.25">
      <c r="A3189" s="8">
        <f t="shared" si="149"/>
        <v>3186</v>
      </c>
      <c r="B3189">
        <f>IF(Train!$B5001=Train!$B$4,Train!D5002,"T")</f>
        <v>93.745002746582003</v>
      </c>
      <c r="C3189">
        <f>IF(Train!$B5001=Train!$B$4,Train!E5002,"T")</f>
        <v>0.15</v>
      </c>
      <c r="D3189">
        <f>IF(Train!$B5001=Train!$B$4,Train!F5002,"T")</f>
        <v>2</v>
      </c>
      <c r="E3189">
        <f t="shared" si="147"/>
        <v>1.439772060458645</v>
      </c>
      <c r="F3189">
        <f t="shared" si="148"/>
        <v>29.422370108066232</v>
      </c>
    </row>
    <row r="3190" spans="1:6" x14ac:dyDescent="0.25">
      <c r="A3190" s="8">
        <f t="shared" si="149"/>
        <v>3187</v>
      </c>
      <c r="B3190">
        <f>IF(Train!$B5002=Train!$B$4,Train!D5003,"T")</f>
        <v>8526.4600982665997</v>
      </c>
      <c r="C3190">
        <f>IF(Train!$B5002=Train!$B$4,Train!E5003,"T")</f>
        <v>0.11</v>
      </c>
      <c r="D3190">
        <f>IF(Train!$B5002=Train!$B$4,Train!F5003,"T")</f>
        <v>1.2542372881355901</v>
      </c>
      <c r="E3190">
        <f t="shared" si="147"/>
        <v>1.3064177642607482</v>
      </c>
      <c r="F3190">
        <f t="shared" si="148"/>
        <v>23.215863364335771</v>
      </c>
    </row>
    <row r="3191" spans="1:6" x14ac:dyDescent="0.25">
      <c r="A3191" s="8">
        <f t="shared" si="149"/>
        <v>3188</v>
      </c>
      <c r="B3191">
        <f>IF(Train!$B5003=Train!$B$4,Train!D5004,"T")</f>
        <v>2007.6200714111301</v>
      </c>
      <c r="C3191">
        <f>IF(Train!$B5003=Train!$B$4,Train!E5004,"T")</f>
        <v>0.11</v>
      </c>
      <c r="D3191">
        <f>IF(Train!$B5003=Train!$B$4,Train!F5004,"T")</f>
        <v>1.2666666666666699</v>
      </c>
      <c r="E3191">
        <f t="shared" si="147"/>
        <v>1.3064177642607482</v>
      </c>
      <c r="F3191">
        <f t="shared" si="148"/>
        <v>3.1723403738788427</v>
      </c>
    </row>
    <row r="3192" spans="1:6" x14ac:dyDescent="0.25">
      <c r="A3192" s="8">
        <f t="shared" si="149"/>
        <v>3189</v>
      </c>
      <c r="B3192">
        <f>IF(Train!$B5004=Train!$B$4,Train!D5005,"T")</f>
        <v>38.079998016357401</v>
      </c>
      <c r="C3192">
        <f>IF(Train!$B5004=Train!$B$4,Train!E5005,"T")</f>
        <v>0.2</v>
      </c>
      <c r="D3192">
        <f>IF(Train!$B5004=Train!$B$4,Train!F5005,"T")</f>
        <v>4.6666666666666696</v>
      </c>
      <c r="E3192">
        <f t="shared" si="147"/>
        <v>1.6257670680476577</v>
      </c>
      <c r="F3192">
        <f t="shared" si="148"/>
        <v>352.12842130411588</v>
      </c>
    </row>
    <row r="3193" spans="1:6" x14ac:dyDescent="0.25">
      <c r="A3193" s="8">
        <f t="shared" si="149"/>
        <v>3190</v>
      </c>
      <c r="B3193">
        <f>IF(Train!$B5005=Train!$B$4,Train!D5006,"T")</f>
        <v>3427.41998052597</v>
      </c>
      <c r="C3193">
        <f>IF(Train!$B5005=Train!$B$4,Train!E5006,"T")</f>
        <v>0.2</v>
      </c>
      <c r="D3193">
        <f>IF(Train!$B5005=Train!$B$4,Train!F5006,"T")</f>
        <v>1.6727574750830601</v>
      </c>
      <c r="E3193">
        <f t="shared" si="147"/>
        <v>1.6257670680476577</v>
      </c>
      <c r="F3193">
        <f t="shared" si="148"/>
        <v>7.5680804152478505</v>
      </c>
    </row>
    <row r="3194" spans="1:6" x14ac:dyDescent="0.25">
      <c r="A3194" s="8">
        <f t="shared" si="149"/>
        <v>3191</v>
      </c>
      <c r="B3194">
        <f>IF(Train!$B5006=Train!$B$4,Train!D5007,"T")</f>
        <v>3254.0099782943698</v>
      </c>
      <c r="C3194">
        <f>IF(Train!$B5006=Train!$B$4,Train!E5007,"T")</f>
        <v>0.2</v>
      </c>
      <c r="D3194">
        <f>IF(Train!$B5006=Train!$B$4,Train!F5007,"T")</f>
        <v>1.5973254086181301</v>
      </c>
      <c r="E3194">
        <f t="shared" si="147"/>
        <v>1.6257670680476577</v>
      </c>
      <c r="F3194">
        <f t="shared" si="148"/>
        <v>2.632259754778056</v>
      </c>
    </row>
    <row r="3195" spans="1:6" x14ac:dyDescent="0.25">
      <c r="A3195" s="8">
        <f t="shared" si="149"/>
        <v>3192</v>
      </c>
      <c r="B3195">
        <f>IF(Train!$B5007=Train!$B$4,Train!D5008,"T")</f>
        <v>954.5</v>
      </c>
      <c r="C3195">
        <f>IF(Train!$B5007=Train!$B$4,Train!E5008,"T")</f>
        <v>0.15</v>
      </c>
      <c r="D3195">
        <f>IF(Train!$B5007=Train!$B$4,Train!F5008,"T")</f>
        <v>0.60606060606060597</v>
      </c>
      <c r="E3195">
        <f t="shared" si="147"/>
        <v>1.439772060458645</v>
      </c>
      <c r="F3195">
        <f t="shared" si="148"/>
        <v>663.4488862861441</v>
      </c>
    </row>
    <row r="3196" spans="1:6" x14ac:dyDescent="0.25">
      <c r="A3196" s="8">
        <f t="shared" si="149"/>
        <v>3193</v>
      </c>
      <c r="B3196">
        <f>IF(Train!$B5013=Train!$B$4,Train!D5014,"T")</f>
        <v>1446.7200222015399</v>
      </c>
      <c r="C3196">
        <f>IF(Train!$B5013=Train!$B$4,Train!E5014,"T")</f>
        <v>0.25</v>
      </c>
      <c r="D3196">
        <f>IF(Train!$B5013=Train!$B$4,Train!F5014,"T")</f>
        <v>2.1960784313725501</v>
      </c>
      <c r="E3196">
        <f t="shared" si="147"/>
        <v>1.8357895892953371</v>
      </c>
      <c r="F3196">
        <f t="shared" si="148"/>
        <v>187.79590458058095</v>
      </c>
    </row>
    <row r="3197" spans="1:6" x14ac:dyDescent="0.25">
      <c r="A3197" s="8">
        <f t="shared" si="149"/>
        <v>3194</v>
      </c>
      <c r="B3197">
        <f>IF(Train!$B5014=Train!$B$4,Train!D5015,"T")</f>
        <v>13.199999809265099</v>
      </c>
      <c r="C3197">
        <f>IF(Train!$B5014=Train!$B$4,Train!E5015,"T")</f>
        <v>0.2</v>
      </c>
      <c r="D3197">
        <f>IF(Train!$B5014=Train!$B$4,Train!F5015,"T")</f>
        <v>0.5</v>
      </c>
      <c r="E3197">
        <f t="shared" si="147"/>
        <v>1.6257670680476577</v>
      </c>
      <c r="F3197">
        <f t="shared" si="148"/>
        <v>16.729039446080019</v>
      </c>
    </row>
    <row r="3198" spans="1:6" x14ac:dyDescent="0.25">
      <c r="A3198" s="8">
        <f t="shared" si="149"/>
        <v>3195</v>
      </c>
      <c r="B3198">
        <f>IF(Train!$B5015=Train!$B$4,Train!D5016,"T")</f>
        <v>2676.0299720764201</v>
      </c>
      <c r="C3198">
        <f>IF(Train!$B5015=Train!$B$4,Train!E5016,"T")</f>
        <v>0.2</v>
      </c>
      <c r="D3198">
        <f>IF(Train!$B5015=Train!$B$4,Train!F5016,"T")</f>
        <v>1.2550505050505001</v>
      </c>
      <c r="E3198">
        <f t="shared" si="147"/>
        <v>1.6257670680476577</v>
      </c>
      <c r="F3198">
        <f t="shared" si="148"/>
        <v>367.76885982076203</v>
      </c>
    </row>
    <row r="3199" spans="1:6" x14ac:dyDescent="0.25">
      <c r="A3199" s="8">
        <f t="shared" si="149"/>
        <v>3196</v>
      </c>
      <c r="B3199">
        <f>IF(Train!$B5016=Train!$B$4,Train!D5017,"T")</f>
        <v>979.80002117157005</v>
      </c>
      <c r="C3199">
        <f>IF(Train!$B5016=Train!$B$4,Train!E5017,"T")</f>
        <v>0.2</v>
      </c>
      <c r="D3199">
        <f>IF(Train!$B5016=Train!$B$4,Train!F5017,"T")</f>
        <v>0.84615384615384603</v>
      </c>
      <c r="E3199">
        <f t="shared" si="147"/>
        <v>1.6257670680476577</v>
      </c>
      <c r="F3199">
        <f t="shared" si="148"/>
        <v>595.51929374947827</v>
      </c>
    </row>
    <row r="3200" spans="1:6" x14ac:dyDescent="0.25">
      <c r="A3200" s="8">
        <f t="shared" si="149"/>
        <v>3197</v>
      </c>
      <c r="B3200">
        <f>IF(Train!$B5017=Train!$B$4,Train!D5018,"T")</f>
        <v>347.72000503539999</v>
      </c>
      <c r="C3200">
        <f>IF(Train!$B5017=Train!$B$4,Train!E5018,"T")</f>
        <v>0.2</v>
      </c>
      <c r="D3200">
        <f>IF(Train!$B5017=Train!$B$4,Train!F5018,"T")</f>
        <v>0.61052631578947403</v>
      </c>
      <c r="E3200">
        <f t="shared" si="147"/>
        <v>1.6257670680476577</v>
      </c>
      <c r="F3200">
        <f t="shared" si="148"/>
        <v>358.39980252616874</v>
      </c>
    </row>
    <row r="3201" spans="1:6" x14ac:dyDescent="0.25">
      <c r="A3201" s="8">
        <f t="shared" si="149"/>
        <v>3198</v>
      </c>
      <c r="B3201">
        <f>IF(Train!$B5018=Train!$B$4,Train!D5019,"T")</f>
        <v>5503.2100572586096</v>
      </c>
      <c r="C3201">
        <f>IF(Train!$B5018=Train!$B$4,Train!E5019,"T")</f>
        <v>0.2</v>
      </c>
      <c r="D3201">
        <f>IF(Train!$B5018=Train!$B$4,Train!F5019,"T")</f>
        <v>1.55612244897959</v>
      </c>
      <c r="E3201">
        <f t="shared" si="147"/>
        <v>1.6257670680476577</v>
      </c>
      <c r="F3201">
        <f t="shared" si="148"/>
        <v>26.692621283193152</v>
      </c>
    </row>
    <row r="3202" spans="1:6" x14ac:dyDescent="0.25">
      <c r="A3202" s="8">
        <f t="shared" si="149"/>
        <v>3199</v>
      </c>
      <c r="B3202">
        <f>IF(Train!$B5019=Train!$B$4,Train!D5020,"T")</f>
        <v>372.70001220703102</v>
      </c>
      <c r="C3202">
        <f>IF(Train!$B5019=Train!$B$4,Train!E5020,"T")</f>
        <v>0.2</v>
      </c>
      <c r="D3202">
        <f>IF(Train!$B5019=Train!$B$4,Train!F5020,"T")</f>
        <v>0.4</v>
      </c>
      <c r="E3202">
        <f t="shared" si="147"/>
        <v>1.6257670680476577</v>
      </c>
      <c r="F3202">
        <f t="shared" si="148"/>
        <v>559.98359647567713</v>
      </c>
    </row>
    <row r="3203" spans="1:6" x14ac:dyDescent="0.25">
      <c r="A3203" s="8">
        <f t="shared" si="149"/>
        <v>3200</v>
      </c>
      <c r="B3203">
        <f>IF(Train!$B5020=Train!$B$4,Train!D5021,"T")</f>
        <v>60.599998474121101</v>
      </c>
      <c r="C3203">
        <f>IF(Train!$B5020=Train!$B$4,Train!E5021,"T")</f>
        <v>0.25</v>
      </c>
      <c r="D3203">
        <f>IF(Train!$B5020=Train!$B$4,Train!F5021,"T")</f>
        <v>4</v>
      </c>
      <c r="E3203">
        <f t="shared" si="147"/>
        <v>1.8357895892953371</v>
      </c>
      <c r="F3203">
        <f t="shared" si="148"/>
        <v>283.83867898230642</v>
      </c>
    </row>
    <row r="3204" spans="1:6" x14ac:dyDescent="0.25">
      <c r="A3204" s="8">
        <f t="shared" si="149"/>
        <v>3201</v>
      </c>
      <c r="B3204">
        <f>IF(Train!$B5021=Train!$B$4,Train!D5022,"T")</f>
        <v>2307.6600170135498</v>
      </c>
      <c r="C3204">
        <f>IF(Train!$B5021=Train!$B$4,Train!E5022,"T")</f>
        <v>0.25</v>
      </c>
      <c r="D3204">
        <f>IF(Train!$B5021=Train!$B$4,Train!F5022,"T")</f>
        <v>2.0243902439024399</v>
      </c>
      <c r="E3204">
        <f t="shared" ref="E3204:E3267" si="150">EXP($H$2*C3204)</f>
        <v>1.8357895892953371</v>
      </c>
      <c r="F3204">
        <f t="shared" ref="F3204:F3267" si="151">B3204*(D3204-E3204)^2</f>
        <v>82.083944302092831</v>
      </c>
    </row>
    <row r="3205" spans="1:6" x14ac:dyDescent="0.25">
      <c r="A3205" s="8">
        <f t="shared" si="149"/>
        <v>3202</v>
      </c>
      <c r="B3205">
        <f>IF(Train!$B5022=Train!$B$4,Train!D5023,"T")</f>
        <v>308.35000801086397</v>
      </c>
      <c r="C3205">
        <f>IF(Train!$B5022=Train!$B$4,Train!E5023,"T")</f>
        <v>0.25</v>
      </c>
      <c r="D3205">
        <f>IF(Train!$B5022=Train!$B$4,Train!F5023,"T")</f>
        <v>1.05555555555556</v>
      </c>
      <c r="E3205">
        <f t="shared" si="150"/>
        <v>1.8357895892953371</v>
      </c>
      <c r="F3205">
        <f t="shared" si="151"/>
        <v>187.71273807932664</v>
      </c>
    </row>
    <row r="3206" spans="1:6" x14ac:dyDescent="0.25">
      <c r="A3206" s="8">
        <f t="shared" ref="A3206:A3269" si="152">A3205+1</f>
        <v>3203</v>
      </c>
      <c r="B3206">
        <f>IF(Train!$B5023=Train!$B$4,Train!D5024,"T")</f>
        <v>46.6100015640259</v>
      </c>
      <c r="C3206">
        <f>IF(Train!$B5023=Train!$B$4,Train!E5024,"T")</f>
        <v>0.25</v>
      </c>
      <c r="D3206">
        <f>IF(Train!$B5023=Train!$B$4,Train!F5024,"T")</f>
        <v>2.3333333333333299</v>
      </c>
      <c r="E3206">
        <f t="shared" si="150"/>
        <v>1.8357895892953371</v>
      </c>
      <c r="F3206">
        <f t="shared" si="151"/>
        <v>11.538295503927195</v>
      </c>
    </row>
    <row r="3207" spans="1:6" x14ac:dyDescent="0.25">
      <c r="A3207" s="8">
        <f t="shared" si="152"/>
        <v>3204</v>
      </c>
      <c r="B3207">
        <f>IF(Train!$B5024=Train!$B$4,Train!D5025,"T")</f>
        <v>4415.9301447868302</v>
      </c>
      <c r="C3207">
        <f>IF(Train!$B5024=Train!$B$4,Train!E5025,"T")</f>
        <v>0.25</v>
      </c>
      <c r="D3207">
        <f>IF(Train!$B5024=Train!$B$4,Train!F5025,"T")</f>
        <v>1.6120996441281099</v>
      </c>
      <c r="E3207">
        <f t="shared" si="150"/>
        <v>1.8357895892953371</v>
      </c>
      <c r="F3207">
        <f t="shared" si="151"/>
        <v>220.96074260965446</v>
      </c>
    </row>
    <row r="3208" spans="1:6" x14ac:dyDescent="0.25">
      <c r="A3208" s="8">
        <f t="shared" si="152"/>
        <v>3205</v>
      </c>
      <c r="B3208">
        <f>IF(Train!$B5025=Train!$B$4,Train!D5026,"T")</f>
        <v>401.92000198364298</v>
      </c>
      <c r="C3208">
        <f>IF(Train!$B5025=Train!$B$4,Train!E5026,"T")</f>
        <v>0.2</v>
      </c>
      <c r="D3208">
        <f>IF(Train!$B5025=Train!$B$4,Train!F5026,"T")</f>
        <v>0.84615384615384603</v>
      </c>
      <c r="E3208">
        <f t="shared" si="150"/>
        <v>1.6257670680476577</v>
      </c>
      <c r="F3208">
        <f t="shared" si="151"/>
        <v>244.2856813157548</v>
      </c>
    </row>
    <row r="3209" spans="1:6" x14ac:dyDescent="0.25">
      <c r="A3209" s="8">
        <f t="shared" si="152"/>
        <v>3206</v>
      </c>
      <c r="B3209">
        <f>IF(Train!$B5027=Train!$B$4,Train!D5028,"T")</f>
        <v>96.060001373291001</v>
      </c>
      <c r="C3209">
        <f>IF(Train!$B5027=Train!$B$4,Train!E5028,"T")</f>
        <v>0.2</v>
      </c>
      <c r="D3209">
        <f>IF(Train!$B5027=Train!$B$4,Train!F5028,"T")</f>
        <v>1</v>
      </c>
      <c r="E3209">
        <f t="shared" si="150"/>
        <v>1.6257670680476577</v>
      </c>
      <c r="F3209">
        <f t="shared" si="151"/>
        <v>37.615600254650879</v>
      </c>
    </row>
    <row r="3210" spans="1:6" x14ac:dyDescent="0.25">
      <c r="A3210" s="8">
        <f t="shared" si="152"/>
        <v>3207</v>
      </c>
      <c r="B3210">
        <f>IF(Train!$B5028=Train!$B$4,Train!D5029,"T")</f>
        <v>5439.2300863266</v>
      </c>
      <c r="C3210">
        <f>IF(Train!$B5028=Train!$B$4,Train!E5029,"T")</f>
        <v>0.2</v>
      </c>
      <c r="D3210">
        <f>IF(Train!$B5028=Train!$B$4,Train!F5029,"T")</f>
        <v>0.91774891774891798</v>
      </c>
      <c r="E3210">
        <f t="shared" si="150"/>
        <v>1.6257670680476577</v>
      </c>
      <c r="F3210">
        <f t="shared" si="151"/>
        <v>2726.6300244740692</v>
      </c>
    </row>
    <row r="3211" spans="1:6" x14ac:dyDescent="0.25">
      <c r="A3211" s="8">
        <f t="shared" si="152"/>
        <v>3208</v>
      </c>
      <c r="B3211">
        <f>IF(Train!$B5029=Train!$B$4,Train!D5030,"T")</f>
        <v>3961.0300788879399</v>
      </c>
      <c r="C3211">
        <f>IF(Train!$B5029=Train!$B$4,Train!E5030,"T")</f>
        <v>0.25</v>
      </c>
      <c r="D3211">
        <f>IF(Train!$B5029=Train!$B$4,Train!F5030,"T")</f>
        <v>1.2073170731707299</v>
      </c>
      <c r="E3211">
        <f t="shared" si="150"/>
        <v>1.8357895892953371</v>
      </c>
      <c r="F3211">
        <f t="shared" si="151"/>
        <v>1564.5185641486257</v>
      </c>
    </row>
    <row r="3212" spans="1:6" x14ac:dyDescent="0.25">
      <c r="A3212" s="8">
        <f t="shared" si="152"/>
        <v>3209</v>
      </c>
      <c r="B3212">
        <f>IF(Train!$B5030=Train!$B$4,Train!D5031,"T")</f>
        <v>71.020000606775298</v>
      </c>
      <c r="C3212">
        <f>IF(Train!$B5030=Train!$B$4,Train!E5031,"T")</f>
        <v>0.25</v>
      </c>
      <c r="D3212">
        <f>IF(Train!$B5030=Train!$B$4,Train!F5031,"T")</f>
        <v>0.82352941176470595</v>
      </c>
      <c r="E3212">
        <f t="shared" si="150"/>
        <v>1.8357895892953371</v>
      </c>
      <c r="F3212">
        <f t="shared" si="151"/>
        <v>72.7721113931036</v>
      </c>
    </row>
    <row r="3213" spans="1:6" x14ac:dyDescent="0.25">
      <c r="A3213" s="8">
        <f t="shared" si="152"/>
        <v>3210</v>
      </c>
      <c r="B3213">
        <f>IF(Train!$B5031=Train!$B$4,Train!D5032,"T")</f>
        <v>17.890000045299502</v>
      </c>
      <c r="C3213">
        <f>IF(Train!$B5031=Train!$B$4,Train!E5032,"T")</f>
        <v>0.25</v>
      </c>
      <c r="D3213">
        <f>IF(Train!$B5031=Train!$B$4,Train!F5032,"T")</f>
        <v>1</v>
      </c>
      <c r="E3213">
        <f t="shared" si="150"/>
        <v>1.8357895892953371</v>
      </c>
      <c r="F3213">
        <f t="shared" si="151"/>
        <v>12.496956441850942</v>
      </c>
    </row>
    <row r="3214" spans="1:6" x14ac:dyDescent="0.25">
      <c r="A3214" s="8">
        <f t="shared" si="152"/>
        <v>3211</v>
      </c>
      <c r="B3214">
        <f>IF(Train!$B5032=Train!$B$4,Train!D5033,"T")</f>
        <v>751.720008850098</v>
      </c>
      <c r="C3214">
        <f>IF(Train!$B5032=Train!$B$4,Train!E5033,"T")</f>
        <v>0.15</v>
      </c>
      <c r="D3214">
        <f>IF(Train!$B5032=Train!$B$4,Train!F5033,"T")</f>
        <v>0.34782608695652201</v>
      </c>
      <c r="E3214">
        <f t="shared" si="150"/>
        <v>1.439772060458645</v>
      </c>
      <c r="F3214">
        <f t="shared" si="151"/>
        <v>896.31035247356522</v>
      </c>
    </row>
    <row r="3215" spans="1:6" x14ac:dyDescent="0.25">
      <c r="A3215" s="8">
        <f t="shared" si="152"/>
        <v>3212</v>
      </c>
      <c r="B3215">
        <f>IF(Train!$B5033=Train!$B$4,Train!D5034,"T")</f>
        <v>1843.2899742126499</v>
      </c>
      <c r="C3215">
        <f>IF(Train!$B5033=Train!$B$4,Train!E5034,"T")</f>
        <v>0.2</v>
      </c>
      <c r="D3215">
        <f>IF(Train!$B5033=Train!$B$4,Train!F5034,"T")</f>
        <v>1.73684210526316</v>
      </c>
      <c r="E3215">
        <f t="shared" si="150"/>
        <v>1.6257670680476577</v>
      </c>
      <c r="F3215">
        <f t="shared" si="151"/>
        <v>22.741892158112815</v>
      </c>
    </row>
    <row r="3216" spans="1:6" x14ac:dyDescent="0.25">
      <c r="A3216" s="8">
        <f t="shared" si="152"/>
        <v>3213</v>
      </c>
      <c r="B3216">
        <f>IF(Train!$B5034=Train!$B$4,Train!D5035,"T")</f>
        <v>7066.0100173950204</v>
      </c>
      <c r="C3216">
        <f>IF(Train!$B5034=Train!$B$4,Train!E5035,"T")</f>
        <v>0.2</v>
      </c>
      <c r="D3216">
        <f>IF(Train!$B5034=Train!$B$4,Train!F5035,"T")</f>
        <v>1.09375</v>
      </c>
      <c r="E3216">
        <f t="shared" si="150"/>
        <v>1.6257670680476577</v>
      </c>
      <c r="F3216">
        <f t="shared" si="151"/>
        <v>1999.9787428091192</v>
      </c>
    </row>
    <row r="3217" spans="1:6" x14ac:dyDescent="0.25">
      <c r="A3217" s="8">
        <f t="shared" si="152"/>
        <v>3214</v>
      </c>
      <c r="B3217">
        <f>IF(Train!$B5035=Train!$B$4,Train!D5036,"T")</f>
        <v>2712.9300155639598</v>
      </c>
      <c r="C3217">
        <f>IF(Train!$B5035=Train!$B$4,Train!E5036,"T")</f>
        <v>0.2</v>
      </c>
      <c r="D3217">
        <f>IF(Train!$B5035=Train!$B$4,Train!F5036,"T")</f>
        <v>1.625</v>
      </c>
      <c r="E3217">
        <f t="shared" si="150"/>
        <v>1.6257670680476577</v>
      </c>
      <c r="F3217">
        <f t="shared" si="151"/>
        <v>1.5962700879779742E-3</v>
      </c>
    </row>
    <row r="3218" spans="1:6" x14ac:dyDescent="0.25">
      <c r="A3218" s="8">
        <f t="shared" si="152"/>
        <v>3215</v>
      </c>
      <c r="B3218">
        <f>IF(Train!$B5036=Train!$B$4,Train!D5037,"T")</f>
        <v>602.81999206543003</v>
      </c>
      <c r="C3218">
        <f>IF(Train!$B5036=Train!$B$4,Train!E5037,"T")</f>
        <v>0.2</v>
      </c>
      <c r="D3218">
        <f>IF(Train!$B5036=Train!$B$4,Train!F5037,"T")</f>
        <v>2.5</v>
      </c>
      <c r="E3218">
        <f t="shared" si="150"/>
        <v>1.6257670680476577</v>
      </c>
      <c r="F3218">
        <f t="shared" si="151"/>
        <v>460.72520420018873</v>
      </c>
    </row>
    <row r="3219" spans="1:6" x14ac:dyDescent="0.25">
      <c r="A3219" s="8">
        <f t="shared" si="152"/>
        <v>3216</v>
      </c>
      <c r="B3219">
        <f>IF(Train!$B5039=Train!$B$4,Train!D5040,"T")</f>
        <v>59.950000762939503</v>
      </c>
      <c r="C3219">
        <f>IF(Train!$B5039=Train!$B$4,Train!E5040,"T")</f>
        <v>0.25</v>
      </c>
      <c r="D3219">
        <f>IF(Train!$B5039=Train!$B$4,Train!F5040,"T")</f>
        <v>1</v>
      </c>
      <c r="E3219">
        <f t="shared" si="150"/>
        <v>1.8357895892953371</v>
      </c>
      <c r="F3219">
        <f t="shared" si="151"/>
        <v>41.877727575536369</v>
      </c>
    </row>
    <row r="3220" spans="1:6" x14ac:dyDescent="0.25">
      <c r="A3220" s="8">
        <f t="shared" si="152"/>
        <v>3217</v>
      </c>
      <c r="B3220">
        <f>IF(Train!$B5040=Train!$B$4,Train!D5041,"T")</f>
        <v>3065.9900341033899</v>
      </c>
      <c r="C3220">
        <f>IF(Train!$B5040=Train!$B$4,Train!E5041,"T")</f>
        <v>0.25</v>
      </c>
      <c r="D3220">
        <f>IF(Train!$B5040=Train!$B$4,Train!F5041,"T")</f>
        <v>1.4814814814814801</v>
      </c>
      <c r="E3220">
        <f t="shared" si="150"/>
        <v>1.8357895892953371</v>
      </c>
      <c r="F3220">
        <f t="shared" si="151"/>
        <v>384.88671425403152</v>
      </c>
    </row>
    <row r="3221" spans="1:6" x14ac:dyDescent="0.25">
      <c r="A3221" s="8">
        <f t="shared" si="152"/>
        <v>3218</v>
      </c>
      <c r="B3221">
        <f>IF(Train!$B5041=Train!$B$4,Train!D5042,"T")</f>
        <v>4859.7399702072098</v>
      </c>
      <c r="C3221">
        <f>IF(Train!$B5041=Train!$B$4,Train!E5042,"T")</f>
        <v>0.25</v>
      </c>
      <c r="D3221">
        <f>IF(Train!$B5041=Train!$B$4,Train!F5042,"T")</f>
        <v>1.1476014760147599</v>
      </c>
      <c r="E3221">
        <f t="shared" si="150"/>
        <v>1.8357895892953371</v>
      </c>
      <c r="F3221">
        <f t="shared" si="151"/>
        <v>2301.5868423483485</v>
      </c>
    </row>
    <row r="3222" spans="1:6" x14ac:dyDescent="0.25">
      <c r="A3222" s="8">
        <f t="shared" si="152"/>
        <v>3219</v>
      </c>
      <c r="B3222">
        <f>IF(Train!$B5045=Train!$B$4,Train!D5046,"T")</f>
        <v>5753.2800941467303</v>
      </c>
      <c r="C3222">
        <f>IF(Train!$B5045=Train!$B$4,Train!E5046,"T")</f>
        <v>0.2</v>
      </c>
      <c r="D3222">
        <f>IF(Train!$B5045=Train!$B$4,Train!F5046,"T")</f>
        <v>1.0588235294117601</v>
      </c>
      <c r="E3222">
        <f t="shared" si="150"/>
        <v>1.6257670680476577</v>
      </c>
      <c r="F3222">
        <f t="shared" si="151"/>
        <v>1849.2479161881067</v>
      </c>
    </row>
    <row r="3223" spans="1:6" x14ac:dyDescent="0.25">
      <c r="A3223" s="8">
        <f t="shared" si="152"/>
        <v>3220</v>
      </c>
      <c r="B3223">
        <f>IF(Train!$B5046=Train!$B$4,Train!D5047,"T")</f>
        <v>3835.8500308990501</v>
      </c>
      <c r="C3223">
        <f>IF(Train!$B5046=Train!$B$4,Train!E5047,"T")</f>
        <v>0.1</v>
      </c>
      <c r="D3223">
        <f>IF(Train!$B5046=Train!$B$4,Train!F5047,"T")</f>
        <v>1.2</v>
      </c>
      <c r="E3223">
        <f t="shared" si="150"/>
        <v>1.2750557117426899</v>
      </c>
      <c r="F3223">
        <f t="shared" si="151"/>
        <v>21.608723612999686</v>
      </c>
    </row>
    <row r="3224" spans="1:6" x14ac:dyDescent="0.25">
      <c r="A3224" s="8">
        <f t="shared" si="152"/>
        <v>3221</v>
      </c>
      <c r="B3224">
        <f>IF(Train!$B5047=Train!$B$4,Train!D5048,"T")</f>
        <v>1550.9900207519499</v>
      </c>
      <c r="C3224">
        <f>IF(Train!$B5047=Train!$B$4,Train!E5048,"T")</f>
        <v>0.2</v>
      </c>
      <c r="D3224">
        <f>IF(Train!$B5047=Train!$B$4,Train!F5048,"T")</f>
        <v>1.4117647058823499</v>
      </c>
      <c r="E3224">
        <f t="shared" si="150"/>
        <v>1.6257670680476577</v>
      </c>
      <c r="F3224">
        <f t="shared" si="151"/>
        <v>71.030707060393397</v>
      </c>
    </row>
    <row r="3225" spans="1:6" x14ac:dyDescent="0.25">
      <c r="A3225" s="8">
        <f t="shared" si="152"/>
        <v>3222</v>
      </c>
      <c r="B3225">
        <f>IF(Train!$B5048=Train!$B$4,Train!D5049,"T")</f>
        <v>3008.76001548767</v>
      </c>
      <c r="C3225">
        <f>IF(Train!$B5048=Train!$B$4,Train!E5049,"T")</f>
        <v>0.2</v>
      </c>
      <c r="D3225">
        <f>IF(Train!$B5048=Train!$B$4,Train!F5049,"T")</f>
        <v>2.2183908045976999</v>
      </c>
      <c r="E3225">
        <f t="shared" si="150"/>
        <v>1.6257670680476577</v>
      </c>
      <c r="F3225">
        <f t="shared" si="151"/>
        <v>1056.6852221506695</v>
      </c>
    </row>
    <row r="3226" spans="1:6" x14ac:dyDescent="0.25">
      <c r="A3226" s="8">
        <f t="shared" si="152"/>
        <v>3223</v>
      </c>
      <c r="B3226">
        <f>IF(Train!$B5049=Train!$B$4,Train!D5050,"T")</f>
        <v>11071.980134964</v>
      </c>
      <c r="C3226">
        <f>IF(Train!$B5049=Train!$B$4,Train!E5050,"T")</f>
        <v>0.1</v>
      </c>
      <c r="D3226">
        <f>IF(Train!$B5049=Train!$B$4,Train!F5050,"T")</f>
        <v>2.1415929203539799</v>
      </c>
      <c r="E3226">
        <f t="shared" si="150"/>
        <v>1.2750557117426899</v>
      </c>
      <c r="F3226">
        <f t="shared" si="151"/>
        <v>8313.8030014356718</v>
      </c>
    </row>
    <row r="3227" spans="1:6" x14ac:dyDescent="0.25">
      <c r="A3227" s="8">
        <f t="shared" si="152"/>
        <v>3224</v>
      </c>
      <c r="B3227">
        <f>IF(Train!$B5050=Train!$B$4,Train!D5051,"T")</f>
        <v>189.810005187988</v>
      </c>
      <c r="C3227">
        <f>IF(Train!$B5050=Train!$B$4,Train!E5051,"T")</f>
        <v>0.2</v>
      </c>
      <c r="D3227">
        <f>IF(Train!$B5050=Train!$B$4,Train!F5051,"T")</f>
        <v>0.25</v>
      </c>
      <c r="E3227">
        <f t="shared" si="150"/>
        <v>1.6257670680476577</v>
      </c>
      <c r="F3227">
        <f t="shared" si="151"/>
        <v>359.26004501428213</v>
      </c>
    </row>
    <row r="3228" spans="1:6" x14ac:dyDescent="0.25">
      <c r="A3228" s="8">
        <f t="shared" si="152"/>
        <v>3225</v>
      </c>
      <c r="B3228">
        <f>IF(Train!$B5051=Train!$B$4,Train!D5052,"T")</f>
        <v>9293.7100868225098</v>
      </c>
      <c r="C3228">
        <f>IF(Train!$B5051=Train!$B$4,Train!E5052,"T")</f>
        <v>0.1</v>
      </c>
      <c r="D3228">
        <f>IF(Train!$B5051=Train!$B$4,Train!F5052,"T")</f>
        <v>2.16336633663366</v>
      </c>
      <c r="E3228">
        <f t="shared" si="150"/>
        <v>1.2750557117426899</v>
      </c>
      <c r="F3228">
        <f t="shared" si="151"/>
        <v>7333.627282677211</v>
      </c>
    </row>
    <row r="3229" spans="1:6" x14ac:dyDescent="0.25">
      <c r="A3229" s="8">
        <f t="shared" si="152"/>
        <v>3226</v>
      </c>
      <c r="B3229">
        <f>IF(Train!$B5052=Train!$B$4,Train!D5053,"T")</f>
        <v>134.18000030517601</v>
      </c>
      <c r="C3229">
        <f>IF(Train!$B5052=Train!$B$4,Train!E5053,"T")</f>
        <v>0.1</v>
      </c>
      <c r="D3229">
        <f>IF(Train!$B5052=Train!$B$4,Train!F5053,"T")</f>
        <v>5.6666666666666696</v>
      </c>
      <c r="E3229">
        <f t="shared" si="150"/>
        <v>1.2750557117426899</v>
      </c>
      <c r="F3229">
        <f t="shared" si="151"/>
        <v>2587.828598746707</v>
      </c>
    </row>
    <row r="3230" spans="1:6" x14ac:dyDescent="0.25">
      <c r="A3230" s="8">
        <f t="shared" si="152"/>
        <v>3227</v>
      </c>
      <c r="B3230">
        <f>IF(Train!$B5053=Train!$B$4,Train!D5054,"T")</f>
        <v>69.949996948242202</v>
      </c>
      <c r="C3230">
        <f>IF(Train!$B5053=Train!$B$4,Train!E5054,"T")</f>
        <v>0.2</v>
      </c>
      <c r="D3230">
        <f>IF(Train!$B5053=Train!$B$4,Train!F5054,"T")</f>
        <v>1</v>
      </c>
      <c r="E3230">
        <f t="shared" si="150"/>
        <v>1.6257670680476577</v>
      </c>
      <c r="F3230">
        <f t="shared" si="151"/>
        <v>27.391329225513864</v>
      </c>
    </row>
    <row r="3231" spans="1:6" x14ac:dyDescent="0.25">
      <c r="A3231" s="8">
        <f t="shared" si="152"/>
        <v>3228</v>
      </c>
      <c r="B3231">
        <f>IF(Train!$B5054=Train!$B$4,Train!D5055,"T")</f>
        <v>3111.3399200439499</v>
      </c>
      <c r="C3231">
        <f>IF(Train!$B5054=Train!$B$4,Train!E5055,"T")</f>
        <v>0.1</v>
      </c>
      <c r="D3231">
        <f>IF(Train!$B5054=Train!$B$4,Train!F5055,"T")</f>
        <v>1.4791666666666701</v>
      </c>
      <c r="E3231">
        <f t="shared" si="150"/>
        <v>1.2750557117426899</v>
      </c>
      <c r="F3231">
        <f t="shared" si="151"/>
        <v>129.62240955783605</v>
      </c>
    </row>
    <row r="3232" spans="1:6" x14ac:dyDescent="0.25">
      <c r="A3232" s="8">
        <f t="shared" si="152"/>
        <v>3229</v>
      </c>
      <c r="B3232">
        <f>IF(Train!$B5055=Train!$B$4,Train!D5056,"T")</f>
        <v>115.09000110626199</v>
      </c>
      <c r="C3232">
        <f>IF(Train!$B5055=Train!$B$4,Train!E5056,"T")</f>
        <v>0.34</v>
      </c>
      <c r="D3232">
        <f>IF(Train!$B5055=Train!$B$4,Train!F5056,"T")</f>
        <v>6.375</v>
      </c>
      <c r="E3232">
        <f t="shared" si="150"/>
        <v>2.284542004700882</v>
      </c>
      <c r="F3232">
        <f t="shared" si="151"/>
        <v>1925.6682450050691</v>
      </c>
    </row>
    <row r="3233" spans="1:6" x14ac:dyDescent="0.25">
      <c r="A3233" s="8">
        <f t="shared" si="152"/>
        <v>3230</v>
      </c>
      <c r="B3233">
        <f>IF(Train!$B5056=Train!$B$4,Train!D5057,"T")</f>
        <v>1295.88000869751</v>
      </c>
      <c r="C3233">
        <f>IF(Train!$B5056=Train!$B$4,Train!E5057,"T")</f>
        <v>0.2</v>
      </c>
      <c r="D3233">
        <f>IF(Train!$B5056=Train!$B$4,Train!F5057,"T")</f>
        <v>1.7749999999999999</v>
      </c>
      <c r="E3233">
        <f t="shared" si="150"/>
        <v>1.6257670680476577</v>
      </c>
      <c r="F3233">
        <f t="shared" si="151"/>
        <v>28.85985423844388</v>
      </c>
    </row>
    <row r="3234" spans="1:6" x14ac:dyDescent="0.25">
      <c r="A3234" s="8">
        <f t="shared" si="152"/>
        <v>3231</v>
      </c>
      <c r="B3234">
        <f>IF(Train!$B5057=Train!$B$4,Train!D5058,"T")</f>
        <v>54.950000762939503</v>
      </c>
      <c r="C3234">
        <f>IF(Train!$B5057=Train!$B$4,Train!E5058,"T")</f>
        <v>0.2</v>
      </c>
      <c r="D3234">
        <f>IF(Train!$B5057=Train!$B$4,Train!F5058,"T")</f>
        <v>1</v>
      </c>
      <c r="E3234">
        <f t="shared" si="150"/>
        <v>1.6257670680476577</v>
      </c>
      <c r="F3234">
        <f t="shared" si="151"/>
        <v>21.517564367495478</v>
      </c>
    </row>
    <row r="3235" spans="1:6" x14ac:dyDescent="0.25">
      <c r="A3235" s="8">
        <f t="shared" si="152"/>
        <v>3232</v>
      </c>
      <c r="B3235">
        <f>IF(Train!$B5058=Train!$B$4,Train!D5059,"T")</f>
        <v>279.51999664306601</v>
      </c>
      <c r="C3235">
        <f>IF(Train!$B5058=Train!$B$4,Train!E5059,"T")</f>
        <v>0.2</v>
      </c>
      <c r="D3235">
        <f>IF(Train!$B5058=Train!$B$4,Train!F5059,"T")</f>
        <v>2.5</v>
      </c>
      <c r="E3235">
        <f t="shared" si="150"/>
        <v>1.6257670680476577</v>
      </c>
      <c r="F3235">
        <f t="shared" si="151"/>
        <v>213.63244289587973</v>
      </c>
    </row>
    <row r="3236" spans="1:6" x14ac:dyDescent="0.25">
      <c r="A3236" s="8">
        <f t="shared" si="152"/>
        <v>3233</v>
      </c>
      <c r="B3236">
        <f>IF(Train!$B5061=Train!$B$4,Train!D5062,"T")</f>
        <v>1510.81996154785</v>
      </c>
      <c r="C3236">
        <f>IF(Train!$B5061=Train!$B$4,Train!E5062,"T")</f>
        <v>0.15</v>
      </c>
      <c r="D3236">
        <f>IF(Train!$B5061=Train!$B$4,Train!F5062,"T")</f>
        <v>0.5</v>
      </c>
      <c r="E3236">
        <f t="shared" si="150"/>
        <v>1.439772060458645</v>
      </c>
      <c r="F3236">
        <f t="shared" si="151"/>
        <v>1334.3131703753809</v>
      </c>
    </row>
    <row r="3237" spans="1:6" x14ac:dyDescent="0.25">
      <c r="A3237" s="8">
        <f t="shared" si="152"/>
        <v>3234</v>
      </c>
      <c r="B3237">
        <f>IF(Train!$B5066=Train!$B$4,Train!D5067,"T")</f>
        <v>279.79998779296898</v>
      </c>
      <c r="C3237">
        <f>IF(Train!$B5066=Train!$B$4,Train!E5067,"T")</f>
        <v>0.25</v>
      </c>
      <c r="D3237">
        <f>IF(Train!$B5066=Train!$B$4,Train!F5067,"T")</f>
        <v>1.5</v>
      </c>
      <c r="E3237">
        <f t="shared" si="150"/>
        <v>1.8357895892953371</v>
      </c>
      <c r="F3237">
        <f t="shared" si="151"/>
        <v>31.548749212101409</v>
      </c>
    </row>
    <row r="3238" spans="1:6" x14ac:dyDescent="0.25">
      <c r="A3238" s="8">
        <f t="shared" si="152"/>
        <v>3235</v>
      </c>
      <c r="B3238">
        <f>IF(Train!$B5067=Train!$B$4,Train!D5068,"T")</f>
        <v>4845.31982421875</v>
      </c>
      <c r="C3238">
        <f>IF(Train!$B5067=Train!$B$4,Train!E5068,"T")</f>
        <v>0.25</v>
      </c>
      <c r="D3238">
        <f>IF(Train!$B5067=Train!$B$4,Train!F5068,"T")</f>
        <v>1.2933333333333299</v>
      </c>
      <c r="E3238">
        <f t="shared" si="150"/>
        <v>1.8357895892953371</v>
      </c>
      <c r="F3238">
        <f t="shared" si="151"/>
        <v>1425.7779468560884</v>
      </c>
    </row>
    <row r="3239" spans="1:6" x14ac:dyDescent="0.25">
      <c r="A3239" s="8">
        <f t="shared" si="152"/>
        <v>3236</v>
      </c>
      <c r="B3239">
        <f>IF(Train!$B5068=Train!$B$4,Train!D5069,"T")</f>
        <v>99.899997711181598</v>
      </c>
      <c r="C3239">
        <f>IF(Train!$B5068=Train!$B$4,Train!E5069,"T")</f>
        <v>0.2</v>
      </c>
      <c r="D3239">
        <f>IF(Train!$B5068=Train!$B$4,Train!F5069,"T")</f>
        <v>1.75</v>
      </c>
      <c r="E3239">
        <f t="shared" si="150"/>
        <v>1.6257670680476577</v>
      </c>
      <c r="F3239">
        <f t="shared" si="151"/>
        <v>1.5418387206841695</v>
      </c>
    </row>
    <row r="3240" spans="1:6" x14ac:dyDescent="0.25">
      <c r="A3240" s="8">
        <f t="shared" si="152"/>
        <v>3237</v>
      </c>
      <c r="B3240">
        <f>IF(Train!$B5069=Train!$B$4,Train!D5070,"T")</f>
        <v>276.22999572753901</v>
      </c>
      <c r="C3240">
        <f>IF(Train!$B5069=Train!$B$4,Train!E5070,"T")</f>
        <v>0.2</v>
      </c>
      <c r="D3240">
        <f>IF(Train!$B5069=Train!$B$4,Train!F5070,"T")</f>
        <v>1.6666666666666701</v>
      </c>
      <c r="E3240">
        <f t="shared" si="150"/>
        <v>1.6257670680476577</v>
      </c>
      <c r="F3240">
        <f t="shared" si="151"/>
        <v>0.46207122974776405</v>
      </c>
    </row>
    <row r="3241" spans="1:6" x14ac:dyDescent="0.25">
      <c r="A3241" s="8">
        <f t="shared" si="152"/>
        <v>3238</v>
      </c>
      <c r="B3241">
        <f>IF(Train!$B5074=Train!$B$4,Train!D5075,"T")</f>
        <v>3870.6500587463402</v>
      </c>
      <c r="C3241">
        <f>IF(Train!$B5074=Train!$B$4,Train!E5075,"T")</f>
        <v>0.25</v>
      </c>
      <c r="D3241">
        <f>IF(Train!$B5074=Train!$B$4,Train!F5075,"T")</f>
        <v>1.51</v>
      </c>
      <c r="E3241">
        <f t="shared" si="150"/>
        <v>1.8357895892953371</v>
      </c>
      <c r="F3241">
        <f t="shared" si="151"/>
        <v>410.82637112076844</v>
      </c>
    </row>
    <row r="3242" spans="1:6" x14ac:dyDescent="0.25">
      <c r="A3242" s="8">
        <f t="shared" si="152"/>
        <v>3239</v>
      </c>
      <c r="B3242">
        <f>IF(Train!$B5075=Train!$B$4,Train!D5076,"T")</f>
        <v>19.1099996566772</v>
      </c>
      <c r="C3242">
        <f>IF(Train!$B5075=Train!$B$4,Train!E5076,"T")</f>
        <v>0.2</v>
      </c>
      <c r="D3242">
        <f>IF(Train!$B5075=Train!$B$4,Train!F5076,"T")</f>
        <v>0.33333333333333298</v>
      </c>
      <c r="E3242">
        <f t="shared" si="150"/>
        <v>1.6257670680476577</v>
      </c>
      <c r="F3242">
        <f t="shared" si="151"/>
        <v>31.921055985892526</v>
      </c>
    </row>
    <row r="3243" spans="1:6" x14ac:dyDescent="0.25">
      <c r="A3243" s="8">
        <f t="shared" si="152"/>
        <v>3240</v>
      </c>
      <c r="B3243">
        <f>IF(Train!$B5076=Train!$B$4,Train!D5077,"T")</f>
        <v>308.51999187469499</v>
      </c>
      <c r="C3243">
        <f>IF(Train!$B5076=Train!$B$4,Train!E5077,"T")</f>
        <v>0.2</v>
      </c>
      <c r="D3243">
        <f>IF(Train!$B5076=Train!$B$4,Train!F5077,"T")</f>
        <v>1.51111111111111</v>
      </c>
      <c r="E3243">
        <f t="shared" si="150"/>
        <v>1.6257670680476577</v>
      </c>
      <c r="F3243">
        <f t="shared" si="151"/>
        <v>4.0558002531835031</v>
      </c>
    </row>
    <row r="3244" spans="1:6" x14ac:dyDescent="0.25">
      <c r="A3244" s="8">
        <f t="shared" si="152"/>
        <v>3241</v>
      </c>
      <c r="B3244">
        <f>IF(Train!$B5077=Train!$B$4,Train!D5078,"T")</f>
        <v>494.11999082565302</v>
      </c>
      <c r="C3244">
        <f>IF(Train!$B5077=Train!$B$4,Train!E5078,"T")</f>
        <v>0.2</v>
      </c>
      <c r="D3244">
        <f>IF(Train!$B5077=Train!$B$4,Train!F5078,"T")</f>
        <v>1.0958904109589001</v>
      </c>
      <c r="E3244">
        <f t="shared" si="150"/>
        <v>1.6257670680476577</v>
      </c>
      <c r="F3244">
        <f t="shared" si="151"/>
        <v>138.73370997014567</v>
      </c>
    </row>
    <row r="3245" spans="1:6" x14ac:dyDescent="0.25">
      <c r="A3245" s="8">
        <f t="shared" si="152"/>
        <v>3242</v>
      </c>
      <c r="B3245">
        <f>IF(Train!$B5078=Train!$B$4,Train!D5079,"T")</f>
        <v>12686.7599029541</v>
      </c>
      <c r="C3245">
        <f>IF(Train!$B5078=Train!$B$4,Train!E5079,"T")</f>
        <v>0.18</v>
      </c>
      <c r="D3245">
        <f>IF(Train!$B5078=Train!$B$4,Train!F5079,"T")</f>
        <v>1.4905660377358501</v>
      </c>
      <c r="E3245">
        <f t="shared" si="150"/>
        <v>1.5486471938115445</v>
      </c>
      <c r="F3245">
        <f t="shared" si="151"/>
        <v>42.797778359505848</v>
      </c>
    </row>
    <row r="3246" spans="1:6" x14ac:dyDescent="0.25">
      <c r="A3246" s="8">
        <f t="shared" si="152"/>
        <v>3243</v>
      </c>
      <c r="B3246">
        <f>IF(Train!$B5081=Train!$B$4,Train!D5082,"T")</f>
        <v>7907.65989112854</v>
      </c>
      <c r="C3246">
        <f>IF(Train!$B5081=Train!$B$4,Train!E5082,"T")</f>
        <v>0.1</v>
      </c>
      <c r="D3246">
        <f>IF(Train!$B5081=Train!$B$4,Train!F5082,"T")</f>
        <v>1.4042904290428999</v>
      </c>
      <c r="E3246">
        <f t="shared" si="150"/>
        <v>1.2750557117426899</v>
      </c>
      <c r="F3246">
        <f t="shared" si="151"/>
        <v>132.07066856053851</v>
      </c>
    </row>
    <row r="3247" spans="1:6" x14ac:dyDescent="0.25">
      <c r="A3247" s="8">
        <f t="shared" si="152"/>
        <v>3244</v>
      </c>
      <c r="B3247">
        <f>IF(Train!$B5082=Train!$B$4,Train!D5083,"T")</f>
        <v>3720.2499551773099</v>
      </c>
      <c r="C3247">
        <f>IF(Train!$B5082=Train!$B$4,Train!E5083,"T")</f>
        <v>0.1</v>
      </c>
      <c r="D3247">
        <f>IF(Train!$B5082=Train!$B$4,Train!F5083,"T")</f>
        <v>1.5859649122807</v>
      </c>
      <c r="E3247">
        <f t="shared" si="150"/>
        <v>1.2750557117426899</v>
      </c>
      <c r="F3247">
        <f t="shared" si="151"/>
        <v>359.61621704254708</v>
      </c>
    </row>
    <row r="3248" spans="1:6" x14ac:dyDescent="0.25">
      <c r="A3248" s="8">
        <f t="shared" si="152"/>
        <v>3245</v>
      </c>
      <c r="B3248">
        <f>IF(Train!$B5083=Train!$B$4,Train!D5084,"T")</f>
        <v>2867.3999662399301</v>
      </c>
      <c r="C3248">
        <f>IF(Train!$B5083=Train!$B$4,Train!E5084,"T")</f>
        <v>0.2</v>
      </c>
      <c r="D3248">
        <f>IF(Train!$B5083=Train!$B$4,Train!F5084,"T")</f>
        <v>1.48648648648649</v>
      </c>
      <c r="E3248">
        <f t="shared" si="150"/>
        <v>1.6257670680476577</v>
      </c>
      <c r="F3248">
        <f t="shared" si="151"/>
        <v>55.624922484094718</v>
      </c>
    </row>
    <row r="3249" spans="1:6" x14ac:dyDescent="0.25">
      <c r="A3249" s="8">
        <f t="shared" si="152"/>
        <v>3246</v>
      </c>
      <c r="B3249">
        <f>IF(Train!$B5084=Train!$B$4,Train!D5085,"T")</f>
        <v>45.900001525878899</v>
      </c>
      <c r="C3249">
        <f>IF(Train!$B5084=Train!$B$4,Train!E5085,"T")</f>
        <v>0.3</v>
      </c>
      <c r="D3249">
        <f>IF(Train!$B5084=Train!$B$4,Train!F5085,"T")</f>
        <v>4</v>
      </c>
      <c r="E3249">
        <f t="shared" si="150"/>
        <v>2.0729435860773324</v>
      </c>
      <c r="F3249">
        <f t="shared" si="151"/>
        <v>170.45178645644069</v>
      </c>
    </row>
    <row r="3250" spans="1:6" x14ac:dyDescent="0.25">
      <c r="A3250" s="8">
        <f t="shared" si="152"/>
        <v>3247</v>
      </c>
      <c r="B3250">
        <f>IF(Train!$B5085=Train!$B$4,Train!D5086,"T")</f>
        <v>5755.0301113128698</v>
      </c>
      <c r="C3250">
        <f>IF(Train!$B5085=Train!$B$4,Train!E5086,"T")</f>
        <v>0.3</v>
      </c>
      <c r="D3250">
        <f>IF(Train!$B5085=Train!$B$4,Train!F5086,"T")</f>
        <v>2.35606060606061</v>
      </c>
      <c r="E3250">
        <f t="shared" si="150"/>
        <v>2.0729435860773324</v>
      </c>
      <c r="F3250">
        <f t="shared" si="151"/>
        <v>461.29586008895831</v>
      </c>
    </row>
    <row r="3251" spans="1:6" x14ac:dyDescent="0.25">
      <c r="A3251" s="8">
        <f t="shared" si="152"/>
        <v>3248</v>
      </c>
      <c r="B3251">
        <f>IF(Train!$B5086=Train!$B$4,Train!D5087,"T")</f>
        <v>659.55001449584995</v>
      </c>
      <c r="C3251">
        <f>IF(Train!$B5086=Train!$B$4,Train!E5087,"T")</f>
        <v>0.15</v>
      </c>
      <c r="D3251">
        <f>IF(Train!$B5086=Train!$B$4,Train!F5087,"T")</f>
        <v>1.2307692307692299</v>
      </c>
      <c r="E3251">
        <f t="shared" si="150"/>
        <v>1.439772060458645</v>
      </c>
      <c r="F3251">
        <f t="shared" si="151"/>
        <v>28.810584310942733</v>
      </c>
    </row>
    <row r="3252" spans="1:6" x14ac:dyDescent="0.25">
      <c r="A3252" s="8">
        <f t="shared" si="152"/>
        <v>3249</v>
      </c>
      <c r="B3252">
        <f>IF(Train!$B5087=Train!$B$4,Train!D5088,"T")</f>
        <v>298.72000122070301</v>
      </c>
      <c r="C3252">
        <f>IF(Train!$B5087=Train!$B$4,Train!E5088,"T")</f>
        <v>0.15</v>
      </c>
      <c r="D3252">
        <f>IF(Train!$B5087=Train!$B$4,Train!F5088,"T")</f>
        <v>2</v>
      </c>
      <c r="E3252">
        <f t="shared" si="150"/>
        <v>1.439772060458645</v>
      </c>
      <c r="F3252">
        <f t="shared" si="151"/>
        <v>93.754868815319071</v>
      </c>
    </row>
    <row r="3253" spans="1:6" x14ac:dyDescent="0.25">
      <c r="A3253" s="8">
        <f t="shared" si="152"/>
        <v>3250</v>
      </c>
      <c r="B3253">
        <f>IF(Train!$B5088=Train!$B$4,Train!D5089,"T")</f>
        <v>8506.90993309021</v>
      </c>
      <c r="C3253">
        <f>IF(Train!$B5088=Train!$B$4,Train!E5089,"T")</f>
        <v>0.15</v>
      </c>
      <c r="D3253">
        <f>IF(Train!$B5088=Train!$B$4,Train!F5089,"T")</f>
        <v>1.18987341772152</v>
      </c>
      <c r="E3253">
        <f t="shared" si="150"/>
        <v>1.439772060458645</v>
      </c>
      <c r="F3253">
        <f t="shared" si="151"/>
        <v>531.25083965896022</v>
      </c>
    </row>
    <row r="3254" spans="1:6" x14ac:dyDescent="0.25">
      <c r="A3254" s="8">
        <f t="shared" si="152"/>
        <v>3251</v>
      </c>
      <c r="B3254">
        <f>IF(Train!$B5089=Train!$B$4,Train!D5090,"T")</f>
        <v>35.939998626708999</v>
      </c>
      <c r="C3254">
        <f>IF(Train!$B5089=Train!$B$4,Train!E5090,"T")</f>
        <v>0.2</v>
      </c>
      <c r="D3254">
        <f>IF(Train!$B5089=Train!$B$4,Train!F5090,"T")</f>
        <v>1</v>
      </c>
      <c r="E3254">
        <f t="shared" si="150"/>
        <v>1.6257670680476577</v>
      </c>
      <c r="F3254">
        <f t="shared" si="151"/>
        <v>14.073543641140084</v>
      </c>
    </row>
    <row r="3255" spans="1:6" x14ac:dyDescent="0.25">
      <c r="A3255" s="8">
        <f t="shared" si="152"/>
        <v>3252</v>
      </c>
      <c r="B3255">
        <f>IF(Train!$B5090=Train!$B$4,Train!D5091,"T")</f>
        <v>71.399997711181598</v>
      </c>
      <c r="C3255">
        <f>IF(Train!$B5090=Train!$B$4,Train!E5091,"T")</f>
        <v>0.2</v>
      </c>
      <c r="D3255">
        <f>IF(Train!$B5090=Train!$B$4,Train!F5091,"T")</f>
        <v>2</v>
      </c>
      <c r="E3255">
        <f t="shared" si="150"/>
        <v>1.6257670680476577</v>
      </c>
      <c r="F3255">
        <f t="shared" si="151"/>
        <v>9.9995901967862828</v>
      </c>
    </row>
    <row r="3256" spans="1:6" x14ac:dyDescent="0.25">
      <c r="A3256" s="8">
        <f t="shared" si="152"/>
        <v>3253</v>
      </c>
      <c r="B3256">
        <f>IF(Train!$B5091=Train!$B$4,Train!D5092,"T")</f>
        <v>4191.3500660657901</v>
      </c>
      <c r="C3256">
        <f>IF(Train!$B5091=Train!$B$4,Train!E5092,"T")</f>
        <v>0.2</v>
      </c>
      <c r="D3256">
        <f>IF(Train!$B5091=Train!$B$4,Train!F5092,"T")</f>
        <v>1.4522292993630601</v>
      </c>
      <c r="E3256">
        <f t="shared" si="150"/>
        <v>1.6257670680476577</v>
      </c>
      <c r="F3256">
        <f t="shared" si="151"/>
        <v>126.22400422228199</v>
      </c>
    </row>
    <row r="3257" spans="1:6" x14ac:dyDescent="0.25">
      <c r="A3257" s="8">
        <f t="shared" si="152"/>
        <v>3254</v>
      </c>
      <c r="B3257">
        <f>IF(Train!$B5092=Train!$B$4,Train!D5093,"T")</f>
        <v>739.17501354217495</v>
      </c>
      <c r="C3257">
        <f>IF(Train!$B5092=Train!$B$4,Train!E5093,"T")</f>
        <v>0.25</v>
      </c>
      <c r="D3257">
        <f>IF(Train!$B5092=Train!$B$4,Train!F5093,"T")</f>
        <v>1.425</v>
      </c>
      <c r="E3257">
        <f t="shared" si="150"/>
        <v>1.8357895892953371</v>
      </c>
      <c r="F3257">
        <f t="shared" si="151"/>
        <v>124.73436925204999</v>
      </c>
    </row>
    <row r="3258" spans="1:6" x14ac:dyDescent="0.25">
      <c r="A3258" s="8">
        <f t="shared" si="152"/>
        <v>3255</v>
      </c>
      <c r="B3258">
        <f>IF(Train!$B5104=Train!$B$4,Train!D5105,"T")</f>
        <v>9316.9801425933802</v>
      </c>
      <c r="C3258">
        <f>IF(Train!$B5104=Train!$B$4,Train!E5105,"T")</f>
        <v>0.25</v>
      </c>
      <c r="D3258">
        <f>IF(Train!$B5104=Train!$B$4,Train!F5105,"T")</f>
        <v>1.57538461538462</v>
      </c>
      <c r="E3258">
        <f t="shared" si="150"/>
        <v>1.8357895892953371</v>
      </c>
      <c r="F3258">
        <f t="shared" si="151"/>
        <v>631.79141527999525</v>
      </c>
    </row>
    <row r="3259" spans="1:6" x14ac:dyDescent="0.25">
      <c r="A3259" s="8">
        <f t="shared" si="152"/>
        <v>3256</v>
      </c>
      <c r="B3259">
        <f>IF(Train!$B5105=Train!$B$4,Train!D5106,"T")</f>
        <v>126.00999450683599</v>
      </c>
      <c r="C3259">
        <f>IF(Train!$B5105=Train!$B$4,Train!E5106,"T")</f>
        <v>0.18</v>
      </c>
      <c r="D3259">
        <f>IF(Train!$B5105=Train!$B$4,Train!F5106,"T")</f>
        <v>1</v>
      </c>
      <c r="E3259">
        <f t="shared" si="150"/>
        <v>1.5486471938115445</v>
      </c>
      <c r="F3259">
        <f t="shared" si="151"/>
        <v>37.930740136852499</v>
      </c>
    </row>
    <row r="3260" spans="1:6" x14ac:dyDescent="0.25">
      <c r="A3260" s="8">
        <f t="shared" si="152"/>
        <v>3257</v>
      </c>
      <c r="B3260">
        <f>IF(Train!$B5107=Train!$B$4,Train!D5108,"T")</f>
        <v>1118.7200012206999</v>
      </c>
      <c r="C3260">
        <f>IF(Train!$B5107=Train!$B$4,Train!E5108,"T")</f>
        <v>0.2</v>
      </c>
      <c r="D3260">
        <f>IF(Train!$B5107=Train!$B$4,Train!F5108,"T")</f>
        <v>1.5</v>
      </c>
      <c r="E3260">
        <f t="shared" si="150"/>
        <v>1.6257670680476577</v>
      </c>
      <c r="F3260">
        <f t="shared" si="151"/>
        <v>17.695191858330116</v>
      </c>
    </row>
    <row r="3261" spans="1:6" x14ac:dyDescent="0.25">
      <c r="A3261" s="8">
        <f t="shared" si="152"/>
        <v>3258</v>
      </c>
      <c r="B3261">
        <f>IF(Train!$B5113=Train!$B$4,Train!D5114,"T")</f>
        <v>405.13999843597401</v>
      </c>
      <c r="C3261">
        <f>IF(Train!$B5113=Train!$B$4,Train!E5114,"T")</f>
        <v>0.2</v>
      </c>
      <c r="D3261">
        <f>IF(Train!$B5113=Train!$B$4,Train!F5114,"T")</f>
        <v>1.0476190476190499</v>
      </c>
      <c r="E3261">
        <f t="shared" si="150"/>
        <v>1.6257670680476577</v>
      </c>
      <c r="F3261">
        <f t="shared" si="151"/>
        <v>135.42012427374459</v>
      </c>
    </row>
    <row r="3262" spans="1:6" x14ac:dyDescent="0.25">
      <c r="A3262" s="8">
        <f t="shared" si="152"/>
        <v>3259</v>
      </c>
      <c r="B3262">
        <f>IF(Train!$B5114=Train!$B$4,Train!D5115,"T")</f>
        <v>170.130003452301</v>
      </c>
      <c r="C3262">
        <f>IF(Train!$B5114=Train!$B$4,Train!E5115,"T")</f>
        <v>0.2</v>
      </c>
      <c r="D3262">
        <f>IF(Train!$B5114=Train!$B$4,Train!F5115,"T")</f>
        <v>1.55555555555556</v>
      </c>
      <c r="E3262">
        <f t="shared" si="150"/>
        <v>1.6257670680476577</v>
      </c>
      <c r="F3262">
        <f t="shared" si="151"/>
        <v>0.83868247505465154</v>
      </c>
    </row>
    <row r="3263" spans="1:6" x14ac:dyDescent="0.25">
      <c r="A3263" s="8">
        <f t="shared" si="152"/>
        <v>3260</v>
      </c>
      <c r="B3263">
        <f>IF(Train!$B5115=Train!$B$4,Train!D5116,"T")</f>
        <v>19.950000762939499</v>
      </c>
      <c r="C3263">
        <f>IF(Train!$B5115=Train!$B$4,Train!E5116,"T")</f>
        <v>0.2</v>
      </c>
      <c r="D3263">
        <f>IF(Train!$B5115=Train!$B$4,Train!F5116,"T")</f>
        <v>2</v>
      </c>
      <c r="E3263">
        <f t="shared" si="150"/>
        <v>1.6257670680476577</v>
      </c>
      <c r="F3263">
        <f t="shared" si="151"/>
        <v>2.7940033396349429</v>
      </c>
    </row>
    <row r="3264" spans="1:6" x14ac:dyDescent="0.25">
      <c r="A3264" s="8">
        <f t="shared" si="152"/>
        <v>3261</v>
      </c>
      <c r="B3264">
        <f>IF(Train!$B5116=Train!$B$4,Train!D5117,"T")</f>
        <v>6018.2001095432797</v>
      </c>
      <c r="C3264">
        <f>IF(Train!$B5116=Train!$B$4,Train!E5117,"T")</f>
        <v>0.2</v>
      </c>
      <c r="D3264">
        <f>IF(Train!$B5116=Train!$B$4,Train!F5117,"T")</f>
        <v>1.9046153846153799</v>
      </c>
      <c r="E3264">
        <f t="shared" si="150"/>
        <v>1.6257670680476577</v>
      </c>
      <c r="F3264">
        <f t="shared" si="151"/>
        <v>467.95347661608338</v>
      </c>
    </row>
    <row r="3265" spans="1:6" x14ac:dyDescent="0.25">
      <c r="A3265" s="8">
        <f t="shared" si="152"/>
        <v>3262</v>
      </c>
      <c r="B3265">
        <f>IF(Train!$B5117=Train!$B$4,Train!D5118,"T")</f>
        <v>5819.17016410828</v>
      </c>
      <c r="C3265">
        <f>IF(Train!$B5117=Train!$B$4,Train!E5118,"T")</f>
        <v>0.2</v>
      </c>
      <c r="D3265">
        <f>IF(Train!$B5117=Train!$B$4,Train!F5118,"T")</f>
        <v>1.5785953177257499</v>
      </c>
      <c r="E3265">
        <f t="shared" si="150"/>
        <v>1.6257670680476577</v>
      </c>
      <c r="F3265">
        <f t="shared" si="151"/>
        <v>12.948666316202496</v>
      </c>
    </row>
    <row r="3266" spans="1:6" x14ac:dyDescent="0.25">
      <c r="A3266" s="8">
        <f t="shared" si="152"/>
        <v>3263</v>
      </c>
      <c r="B3266">
        <f>IF(Train!$B5118=Train!$B$4,Train!D5119,"T")</f>
        <v>514.24999809265103</v>
      </c>
      <c r="C3266">
        <f>IF(Train!$B5118=Train!$B$4,Train!E5119,"T")</f>
        <v>0.2</v>
      </c>
      <c r="D3266">
        <f>IF(Train!$B5118=Train!$B$4,Train!F5119,"T")</f>
        <v>1.08988764044944</v>
      </c>
      <c r="E3266">
        <f t="shared" si="150"/>
        <v>1.6257670680476577</v>
      </c>
      <c r="F3266">
        <f t="shared" si="151"/>
        <v>147.67550625692218</v>
      </c>
    </row>
    <row r="3267" spans="1:6" x14ac:dyDescent="0.25">
      <c r="A3267" s="8">
        <f t="shared" si="152"/>
        <v>3264</v>
      </c>
      <c r="B3267">
        <f>IF(Train!$B5122=Train!$B$4,Train!D5123,"T")</f>
        <v>75.810001373291001</v>
      </c>
      <c r="C3267">
        <f>IF(Train!$B5122=Train!$B$4,Train!E5123,"T")</f>
        <v>0.2</v>
      </c>
      <c r="D3267">
        <f>IF(Train!$B5122=Train!$B$4,Train!F5123,"T")</f>
        <v>4</v>
      </c>
      <c r="E3267">
        <f t="shared" si="150"/>
        <v>1.6257670680476577</v>
      </c>
      <c r="F3267">
        <f t="shared" si="151"/>
        <v>427.33961431102807</v>
      </c>
    </row>
    <row r="3268" spans="1:6" x14ac:dyDescent="0.25">
      <c r="A3268" s="8">
        <f t="shared" si="152"/>
        <v>3265</v>
      </c>
      <c r="B3268">
        <f>IF(Train!$B5125=Train!$B$4,Train!D5126,"T")</f>
        <v>2473.45998191834</v>
      </c>
      <c r="C3268">
        <f>IF(Train!$B5125=Train!$B$4,Train!E5126,"T")</f>
        <v>0.25</v>
      </c>
      <c r="D3268">
        <f>IF(Train!$B5125=Train!$B$4,Train!F5126,"T")</f>
        <v>2.3519553072625698</v>
      </c>
      <c r="E3268">
        <f t="shared" ref="E3268:E3331" si="153">EXP($H$2*C3268)</f>
        <v>1.8357895892953371</v>
      </c>
      <c r="F3268">
        <f t="shared" ref="F3268:F3331" si="154">B3268*(D3268-E3268)^2</f>
        <v>658.99664232947009</v>
      </c>
    </row>
    <row r="3269" spans="1:6" x14ac:dyDescent="0.25">
      <c r="A3269" s="8">
        <f t="shared" si="152"/>
        <v>3266</v>
      </c>
      <c r="B3269">
        <f>IF(Train!$B5126=Train!$B$4,Train!D5127,"T")</f>
        <v>43.169999480247498</v>
      </c>
      <c r="C3269">
        <f>IF(Train!$B5126=Train!$B$4,Train!E5127,"T")</f>
        <v>0.25</v>
      </c>
      <c r="D3269">
        <f>IF(Train!$B5126=Train!$B$4,Train!F5127,"T")</f>
        <v>1.3333333333333299</v>
      </c>
      <c r="E3269">
        <f t="shared" si="153"/>
        <v>1.8357895892953371</v>
      </c>
      <c r="F3269">
        <f t="shared" si="154"/>
        <v>10.8987968916189</v>
      </c>
    </row>
    <row r="3270" spans="1:6" x14ac:dyDescent="0.25">
      <c r="A3270" s="8">
        <f t="shared" ref="A3270:A3333" si="155">A3269+1</f>
        <v>3267</v>
      </c>
      <c r="B3270">
        <f>IF(Train!$B5127=Train!$B$4,Train!D5128,"T")</f>
        <v>2921.8899755477901</v>
      </c>
      <c r="C3270">
        <f>IF(Train!$B5127=Train!$B$4,Train!E5128,"T")</f>
        <v>0.25</v>
      </c>
      <c r="D3270">
        <f>IF(Train!$B5127=Train!$B$4,Train!F5128,"T")</f>
        <v>1.6952380952381001</v>
      </c>
      <c r="E3270">
        <f t="shared" si="153"/>
        <v>1.8357895892953371</v>
      </c>
      <c r="F3270">
        <f t="shared" si="154"/>
        <v>57.721125589070688</v>
      </c>
    </row>
    <row r="3271" spans="1:6" x14ac:dyDescent="0.25">
      <c r="A3271" s="8">
        <f t="shared" si="155"/>
        <v>3268</v>
      </c>
      <c r="B3271">
        <f>IF(Train!$B5128=Train!$B$4,Train!D5129,"T")</f>
        <v>100.609998703003</v>
      </c>
      <c r="C3271">
        <f>IF(Train!$B5128=Train!$B$4,Train!E5129,"T")</f>
        <v>0.25</v>
      </c>
      <c r="D3271">
        <f>IF(Train!$B5128=Train!$B$4,Train!F5129,"T")</f>
        <v>0.42857142857142899</v>
      </c>
      <c r="E3271">
        <f t="shared" si="153"/>
        <v>1.8357895892953371</v>
      </c>
      <c r="F3271">
        <f t="shared" si="154"/>
        <v>199.23425301936419</v>
      </c>
    </row>
    <row r="3272" spans="1:6" x14ac:dyDescent="0.25">
      <c r="A3272" s="8">
        <f t="shared" si="155"/>
        <v>3269</v>
      </c>
      <c r="B3272">
        <f>IF(Train!$B5129=Train!$B$4,Train!D5130,"T")</f>
        <v>5607.2299459874603</v>
      </c>
      <c r="C3272">
        <f>IF(Train!$B5129=Train!$B$4,Train!E5130,"T")</f>
        <v>0.11</v>
      </c>
      <c r="D3272">
        <f>IF(Train!$B5129=Train!$B$4,Train!F5130,"T")</f>
        <v>1</v>
      </c>
      <c r="E3272">
        <f t="shared" si="153"/>
        <v>1.3064177642607482</v>
      </c>
      <c r="F3272">
        <f t="shared" si="154"/>
        <v>526.47317200259386</v>
      </c>
    </row>
    <row r="3273" spans="1:6" x14ac:dyDescent="0.25">
      <c r="A3273" s="8">
        <f t="shared" si="155"/>
        <v>3270</v>
      </c>
      <c r="B3273">
        <f>IF(Train!$B5130=Train!$B$4,Train!D5131,"T")</f>
        <v>167.24000549316401</v>
      </c>
      <c r="C3273">
        <f>IF(Train!$B5130=Train!$B$4,Train!E5131,"T")</f>
        <v>0.2</v>
      </c>
      <c r="D3273">
        <f>IF(Train!$B5130=Train!$B$4,Train!F5131,"T")</f>
        <v>1</v>
      </c>
      <c r="E3273">
        <f t="shared" si="153"/>
        <v>1.6257670680476577</v>
      </c>
      <c r="F3273">
        <f t="shared" si="154"/>
        <v>65.488581129310802</v>
      </c>
    </row>
    <row r="3274" spans="1:6" x14ac:dyDescent="0.25">
      <c r="A3274" s="8">
        <f t="shared" si="155"/>
        <v>3271</v>
      </c>
      <c r="B3274">
        <f>IF(Train!$B5133=Train!$B$4,Train!D5134,"T")</f>
        <v>2803.0300598144499</v>
      </c>
      <c r="C3274">
        <f>IF(Train!$B5133=Train!$B$4,Train!E5134,"T")</f>
        <v>0.06</v>
      </c>
      <c r="D3274">
        <f>IF(Train!$B5133=Train!$B$4,Train!F5134,"T")</f>
        <v>2.3076923076923102</v>
      </c>
      <c r="E3274">
        <f t="shared" si="153"/>
        <v>1.1569577421249231</v>
      </c>
      <c r="F3274">
        <f t="shared" si="154"/>
        <v>3711.7444881244614</v>
      </c>
    </row>
    <row r="3275" spans="1:6" x14ac:dyDescent="0.25">
      <c r="A3275" s="8">
        <f t="shared" si="155"/>
        <v>3272</v>
      </c>
      <c r="B3275">
        <f>IF(Train!$B5134=Train!$B$4,Train!D5135,"T")</f>
        <v>74.239997863769503</v>
      </c>
      <c r="C3275">
        <f>IF(Train!$B5134=Train!$B$4,Train!E5135,"T")</f>
        <v>0.25</v>
      </c>
      <c r="D3275">
        <f>IF(Train!$B5134=Train!$B$4,Train!F5135,"T")</f>
        <v>2.0625</v>
      </c>
      <c r="E3275">
        <f t="shared" si="153"/>
        <v>1.8357895892953371</v>
      </c>
      <c r="F3275">
        <f t="shared" si="154"/>
        <v>3.8157584804990012</v>
      </c>
    </row>
    <row r="3276" spans="1:6" x14ac:dyDescent="0.25">
      <c r="A3276" s="8">
        <f t="shared" si="155"/>
        <v>3273</v>
      </c>
      <c r="B3276">
        <f>IF(Train!$B5135=Train!$B$4,Train!D5136,"T")</f>
        <v>297.35000610351602</v>
      </c>
      <c r="C3276">
        <f>IF(Train!$B5135=Train!$B$4,Train!E5136,"T")</f>
        <v>0.13</v>
      </c>
      <c r="D3276">
        <f>IF(Train!$B5135=Train!$B$4,Train!F5136,"T")</f>
        <v>1</v>
      </c>
      <c r="E3276">
        <f t="shared" si="153"/>
        <v>1.3714750439834749</v>
      </c>
      <c r="F3276">
        <f t="shared" si="154"/>
        <v>41.032430006002492</v>
      </c>
    </row>
    <row r="3277" spans="1:6" x14ac:dyDescent="0.25">
      <c r="A3277" s="8">
        <f t="shared" si="155"/>
        <v>3274</v>
      </c>
      <c r="B3277">
        <f>IF(Train!$B5136=Train!$B$4,Train!D5137,"T")</f>
        <v>12.949999809265099</v>
      </c>
      <c r="C3277">
        <f>IF(Train!$B5136=Train!$B$4,Train!E5137,"T")</f>
        <v>0.2</v>
      </c>
      <c r="D3277">
        <f>IF(Train!$B5136=Train!$B$4,Train!F5137,"T")</f>
        <v>2</v>
      </c>
      <c r="E3277">
        <f t="shared" si="153"/>
        <v>1.6257670680476577</v>
      </c>
      <c r="F3277">
        <f t="shared" si="154"/>
        <v>1.8136511945690441</v>
      </c>
    </row>
    <row r="3278" spans="1:6" x14ac:dyDescent="0.25">
      <c r="A3278" s="8">
        <f t="shared" si="155"/>
        <v>3275</v>
      </c>
      <c r="B3278">
        <f>IF(Train!$B5144=Train!$B$4,Train!D5145,"T")</f>
        <v>139.89999389648401</v>
      </c>
      <c r="C3278">
        <f>IF(Train!$B5144=Train!$B$4,Train!E5145,"T")</f>
        <v>0.25</v>
      </c>
      <c r="D3278">
        <f>IF(Train!$B5144=Train!$B$4,Train!F5145,"T")</f>
        <v>1.5</v>
      </c>
      <c r="E3278">
        <f t="shared" si="153"/>
        <v>1.8357895892953371</v>
      </c>
      <c r="F3278">
        <f t="shared" si="154"/>
        <v>15.77437460605065</v>
      </c>
    </row>
    <row r="3279" spans="1:6" x14ac:dyDescent="0.25">
      <c r="A3279" s="8">
        <f t="shared" si="155"/>
        <v>3276</v>
      </c>
      <c r="B3279">
        <f>IF(Train!$B5145=Train!$B$4,Train!D5146,"T")</f>
        <v>2589.7299079895001</v>
      </c>
      <c r="C3279">
        <f>IF(Train!$B5145=Train!$B$4,Train!E5146,"T")</f>
        <v>0.25</v>
      </c>
      <c r="D3279">
        <f>IF(Train!$B5145=Train!$B$4,Train!F5146,"T")</f>
        <v>2.1052631578947398</v>
      </c>
      <c r="E3279">
        <f t="shared" si="153"/>
        <v>1.8357895892953371</v>
      </c>
      <c r="F3279">
        <f t="shared" si="154"/>
        <v>188.05583780731354</v>
      </c>
    </row>
    <row r="3280" spans="1:6" x14ac:dyDescent="0.25">
      <c r="A3280" s="8">
        <f t="shared" si="155"/>
        <v>3277</v>
      </c>
      <c r="B3280">
        <f>IF(Train!$B5146=Train!$B$4,Train!D5147,"T")</f>
        <v>2144.8300247192401</v>
      </c>
      <c r="C3280">
        <f>IF(Train!$B5146=Train!$B$4,Train!E5147,"T")</f>
        <v>0.25</v>
      </c>
      <c r="D3280">
        <f>IF(Train!$B5146=Train!$B$4,Train!F5147,"T")</f>
        <v>1.1571428571428599</v>
      </c>
      <c r="E3280">
        <f t="shared" si="153"/>
        <v>1.8357895892953371</v>
      </c>
      <c r="F3280">
        <f t="shared" si="154"/>
        <v>987.82589119527859</v>
      </c>
    </row>
    <row r="3281" spans="1:6" x14ac:dyDescent="0.25">
      <c r="A3281" s="8">
        <f t="shared" si="155"/>
        <v>3278</v>
      </c>
      <c r="B3281">
        <f>IF(Train!$B5147=Train!$B$4,Train!D5148,"T")</f>
        <v>2153.8000793456999</v>
      </c>
      <c r="C3281">
        <f>IF(Train!$B5147=Train!$B$4,Train!E5148,"T")</f>
        <v>0.14000000000000001</v>
      </c>
      <c r="D3281">
        <f>IF(Train!$B5147=Train!$B$4,Train!F5148,"T")</f>
        <v>0.8</v>
      </c>
      <c r="E3281">
        <f t="shared" si="153"/>
        <v>1.4052086855494805</v>
      </c>
      <c r="F3281">
        <f t="shared" si="154"/>
        <v>788.88862285293351</v>
      </c>
    </row>
    <row r="3282" spans="1:6" x14ac:dyDescent="0.25">
      <c r="A3282" s="8">
        <f t="shared" si="155"/>
        <v>3279</v>
      </c>
      <c r="B3282">
        <f>IF(Train!$B5148=Train!$B$4,Train!D5149,"T")</f>
        <v>537.31001281738304</v>
      </c>
      <c r="C3282">
        <f>IF(Train!$B5148=Train!$B$4,Train!E5149,"T")</f>
        <v>0.2</v>
      </c>
      <c r="D3282">
        <f>IF(Train!$B5148=Train!$B$4,Train!F5149,"T")</f>
        <v>3</v>
      </c>
      <c r="E3282">
        <f t="shared" si="153"/>
        <v>1.6257670680476577</v>
      </c>
      <c r="F3282">
        <f t="shared" si="154"/>
        <v>1014.7186374405981</v>
      </c>
    </row>
    <row r="3283" spans="1:6" x14ac:dyDescent="0.25">
      <c r="A3283" s="8">
        <f t="shared" si="155"/>
        <v>3280</v>
      </c>
      <c r="B3283">
        <f>IF(Train!$B5150=Train!$B$4,Train!D5151,"T")</f>
        <v>43.799999237060497</v>
      </c>
      <c r="C3283">
        <f>IF(Train!$B5150=Train!$B$4,Train!E5151,"T")</f>
        <v>0.2</v>
      </c>
      <c r="D3283">
        <f>IF(Train!$B5150=Train!$B$4,Train!F5151,"T")</f>
        <v>1</v>
      </c>
      <c r="E3283">
        <f t="shared" si="153"/>
        <v>1.6257670680476577</v>
      </c>
      <c r="F3283">
        <f t="shared" si="154"/>
        <v>17.151397448484502</v>
      </c>
    </row>
    <row r="3284" spans="1:6" x14ac:dyDescent="0.25">
      <c r="A3284" s="8">
        <f t="shared" si="155"/>
        <v>3281</v>
      </c>
      <c r="B3284">
        <f>IF(Train!$B5152=Train!$B$4,Train!D5153,"T")</f>
        <v>22.459999084472699</v>
      </c>
      <c r="C3284">
        <f>IF(Train!$B5152=Train!$B$4,Train!E5153,"T")</f>
        <v>0.25</v>
      </c>
      <c r="D3284">
        <f>IF(Train!$B5152=Train!$B$4,Train!F5153,"T")</f>
        <v>5</v>
      </c>
      <c r="E3284">
        <f t="shared" si="153"/>
        <v>1.8357895892953371</v>
      </c>
      <c r="F3284">
        <f t="shared" si="154"/>
        <v>224.87462100486874</v>
      </c>
    </row>
    <row r="3285" spans="1:6" x14ac:dyDescent="0.25">
      <c r="A3285" s="8">
        <f t="shared" si="155"/>
        <v>3282</v>
      </c>
      <c r="B3285">
        <f>IF(Train!$B5153=Train!$B$4,Train!D5154,"T")</f>
        <v>4593.12010192871</v>
      </c>
      <c r="C3285">
        <f>IF(Train!$B5153=Train!$B$4,Train!E5154,"T")</f>
        <v>0.25</v>
      </c>
      <c r="D3285">
        <f>IF(Train!$B5153=Train!$B$4,Train!F5154,"T")</f>
        <v>1.38095238095238</v>
      </c>
      <c r="E3285">
        <f t="shared" si="153"/>
        <v>1.8357895892953371</v>
      </c>
      <c r="F3285">
        <f t="shared" si="154"/>
        <v>950.21038413915949</v>
      </c>
    </row>
    <row r="3286" spans="1:6" x14ac:dyDescent="0.25">
      <c r="A3286" s="8">
        <f t="shared" si="155"/>
        <v>3283</v>
      </c>
      <c r="B3286">
        <f>IF(Train!$B5154=Train!$B$4,Train!D5155,"T")</f>
        <v>1880.7599678039601</v>
      </c>
      <c r="C3286">
        <f>IF(Train!$B5154=Train!$B$4,Train!E5155,"T")</f>
        <v>0.11</v>
      </c>
      <c r="D3286">
        <f>IF(Train!$B5154=Train!$B$4,Train!F5155,"T")</f>
        <v>0.57894736842105299</v>
      </c>
      <c r="E3286">
        <f t="shared" si="153"/>
        <v>1.3064177642607482</v>
      </c>
      <c r="F3286">
        <f t="shared" si="154"/>
        <v>995.32295740336315</v>
      </c>
    </row>
    <row r="3287" spans="1:6" x14ac:dyDescent="0.25">
      <c r="A3287" s="8">
        <f t="shared" si="155"/>
        <v>3284</v>
      </c>
      <c r="B3287">
        <f>IF(Train!$B5155=Train!$B$4,Train!D5156,"T")</f>
        <v>129.37000393867501</v>
      </c>
      <c r="C3287">
        <f>IF(Train!$B5155=Train!$B$4,Train!E5156,"T")</f>
        <v>0.2</v>
      </c>
      <c r="D3287">
        <f>IF(Train!$B5155=Train!$B$4,Train!F5156,"T")</f>
        <v>1</v>
      </c>
      <c r="E3287">
        <f t="shared" si="153"/>
        <v>1.6257670680476577</v>
      </c>
      <c r="F3287">
        <f t="shared" si="154"/>
        <v>50.659278404433458</v>
      </c>
    </row>
    <row r="3288" spans="1:6" x14ac:dyDescent="0.25">
      <c r="A3288" s="8">
        <f t="shared" si="155"/>
        <v>3285</v>
      </c>
      <c r="B3288">
        <f>IF(Train!$B5157=Train!$B$4,Train!D5158,"T")</f>
        <v>427.69000244140602</v>
      </c>
      <c r="C3288">
        <f>IF(Train!$B5157=Train!$B$4,Train!E5158,"T")</f>
        <v>0.2</v>
      </c>
      <c r="D3288">
        <f>IF(Train!$B5157=Train!$B$4,Train!F5158,"T")</f>
        <v>0.75</v>
      </c>
      <c r="E3288">
        <f t="shared" si="153"/>
        <v>1.6257670680476577</v>
      </c>
      <c r="F3288">
        <f t="shared" si="154"/>
        <v>328.02452760572879</v>
      </c>
    </row>
    <row r="3289" spans="1:6" x14ac:dyDescent="0.25">
      <c r="A3289" s="8">
        <f t="shared" si="155"/>
        <v>3286</v>
      </c>
      <c r="B3289">
        <f>IF(Train!$B5158=Train!$B$4,Train!D5159,"T")</f>
        <v>6229.6300125122098</v>
      </c>
      <c r="C3289">
        <f>IF(Train!$B5158=Train!$B$4,Train!E5159,"T")</f>
        <v>0.2</v>
      </c>
      <c r="D3289">
        <f>IF(Train!$B5158=Train!$B$4,Train!F5159,"T")</f>
        <v>0.96491228070175405</v>
      </c>
      <c r="E3289">
        <f t="shared" si="153"/>
        <v>1.6257670680476577</v>
      </c>
      <c r="F3289">
        <f t="shared" si="154"/>
        <v>2720.660396954298</v>
      </c>
    </row>
    <row r="3290" spans="1:6" x14ac:dyDescent="0.25">
      <c r="A3290" s="8">
        <f t="shared" si="155"/>
        <v>3287</v>
      </c>
      <c r="B3290">
        <f>IF(Train!$B5159=Train!$B$4,Train!D5160,"T")</f>
        <v>21.394999866373801</v>
      </c>
      <c r="C3290">
        <f>IF(Train!$B5159=Train!$B$4,Train!E5160,"T")</f>
        <v>0.2</v>
      </c>
      <c r="D3290">
        <f>IF(Train!$B5159=Train!$B$4,Train!F5160,"T")</f>
        <v>4.4000000000000004</v>
      </c>
      <c r="E3290">
        <f t="shared" si="153"/>
        <v>1.6257670680476577</v>
      </c>
      <c r="F3290">
        <f t="shared" si="154"/>
        <v>164.66380004935814</v>
      </c>
    </row>
    <row r="3291" spans="1:6" x14ac:dyDescent="0.25">
      <c r="A3291" s="8">
        <f t="shared" si="155"/>
        <v>3288</v>
      </c>
      <c r="B3291">
        <f>IF(Train!$B5161=Train!$B$4,Train!D5162,"T")</f>
        <v>2636.3699455261199</v>
      </c>
      <c r="C3291">
        <f>IF(Train!$B5161=Train!$B$4,Train!E5162,"T")</f>
        <v>0.14000000000000001</v>
      </c>
      <c r="D3291">
        <f>IF(Train!$B5161=Train!$B$4,Train!F5162,"T")</f>
        <v>1</v>
      </c>
      <c r="E3291">
        <f t="shared" si="153"/>
        <v>1.4052086855494805</v>
      </c>
      <c r="F3291">
        <f t="shared" si="154"/>
        <v>432.87633469961281</v>
      </c>
    </row>
    <row r="3292" spans="1:6" x14ac:dyDescent="0.25">
      <c r="A3292" s="8">
        <f t="shared" si="155"/>
        <v>3289</v>
      </c>
      <c r="B3292">
        <f>IF(Train!$B5162=Train!$B$4,Train!D5163,"T")</f>
        <v>9040.1898517608606</v>
      </c>
      <c r="C3292">
        <f>IF(Train!$B5162=Train!$B$4,Train!E5163,"T")</f>
        <v>0.15</v>
      </c>
      <c r="D3292">
        <f>IF(Train!$B5162=Train!$B$4,Train!F5163,"T")</f>
        <v>2</v>
      </c>
      <c r="E3292">
        <f t="shared" si="153"/>
        <v>1.439772060458645</v>
      </c>
      <c r="F3292">
        <f t="shared" si="154"/>
        <v>2837.3118979442388</v>
      </c>
    </row>
    <row r="3293" spans="1:6" x14ac:dyDescent="0.25">
      <c r="A3293" s="8">
        <f t="shared" si="155"/>
        <v>3290</v>
      </c>
      <c r="B3293">
        <f>IF(Train!$B5163=Train!$B$4,Train!D5164,"T")</f>
        <v>498.27499389648398</v>
      </c>
      <c r="C3293">
        <f>IF(Train!$B5163=Train!$B$4,Train!E5164,"T")</f>
        <v>0.15</v>
      </c>
      <c r="D3293">
        <f>IF(Train!$B5163=Train!$B$4,Train!F5164,"T")</f>
        <v>1</v>
      </c>
      <c r="E3293">
        <f t="shared" si="153"/>
        <v>1.439772060458645</v>
      </c>
      <c r="F3293">
        <f t="shared" si="154"/>
        <v>96.366117322203266</v>
      </c>
    </row>
    <row r="3294" spans="1:6" x14ac:dyDescent="0.25">
      <c r="A3294" s="8">
        <f t="shared" si="155"/>
        <v>3291</v>
      </c>
      <c r="B3294">
        <f>IF(Train!$B5164=Train!$B$4,Train!D5165,"T")</f>
        <v>169.30500030517601</v>
      </c>
      <c r="C3294">
        <f>IF(Train!$B5164=Train!$B$4,Train!E5165,"T")</f>
        <v>0.15</v>
      </c>
      <c r="D3294">
        <f>IF(Train!$B5164=Train!$B$4,Train!F5165,"T")</f>
        <v>0.66666666666666696</v>
      </c>
      <c r="E3294">
        <f t="shared" si="153"/>
        <v>1.439772060458645</v>
      </c>
      <c r="F3294">
        <f t="shared" si="154"/>
        <v>101.19223576195603</v>
      </c>
    </row>
    <row r="3295" spans="1:6" x14ac:dyDescent="0.25">
      <c r="A3295" s="8">
        <f t="shared" si="155"/>
        <v>3292</v>
      </c>
      <c r="B3295">
        <f>IF(Train!$B5165=Train!$B$4,Train!D5166,"T")</f>
        <v>2931.5099411010701</v>
      </c>
      <c r="C3295">
        <f>IF(Train!$B5165=Train!$B$4,Train!E5166,"T")</f>
        <v>0.11</v>
      </c>
      <c r="D3295">
        <f>IF(Train!$B5165=Train!$B$4,Train!F5166,"T")</f>
        <v>1.0833333333333299</v>
      </c>
      <c r="E3295">
        <f t="shared" si="153"/>
        <v>1.3064177642607482</v>
      </c>
      <c r="F3295">
        <f t="shared" si="154"/>
        <v>145.89146826448876</v>
      </c>
    </row>
    <row r="3296" spans="1:6" x14ac:dyDescent="0.25">
      <c r="A3296" s="8">
        <f t="shared" si="155"/>
        <v>3293</v>
      </c>
      <c r="B3296">
        <f>IF(Train!$B5166=Train!$B$4,Train!D5167,"T")</f>
        <v>103.889999389648</v>
      </c>
      <c r="C3296">
        <f>IF(Train!$B5166=Train!$B$4,Train!E5167,"T")</f>
        <v>0.15</v>
      </c>
      <c r="D3296">
        <f>IF(Train!$B5166=Train!$B$4,Train!F5167,"T")</f>
        <v>0.66666666666666696</v>
      </c>
      <c r="E3296">
        <f t="shared" si="153"/>
        <v>1.439772060458645</v>
      </c>
      <c r="F3296">
        <f t="shared" si="154"/>
        <v>62.094216311373337</v>
      </c>
    </row>
    <row r="3297" spans="1:6" x14ac:dyDescent="0.25">
      <c r="A3297" s="8">
        <f t="shared" si="155"/>
        <v>3294</v>
      </c>
      <c r="B3297">
        <f>IF(Train!$B5167=Train!$B$4,Train!D5168,"T")</f>
        <v>1651.5349884033201</v>
      </c>
      <c r="C3297">
        <f>IF(Train!$B5167=Train!$B$4,Train!E5168,"T")</f>
        <v>0.2</v>
      </c>
      <c r="D3297">
        <f>IF(Train!$B5167=Train!$B$4,Train!F5168,"T")</f>
        <v>1.8823529411764699</v>
      </c>
      <c r="E3297">
        <f t="shared" si="153"/>
        <v>1.6257670680476577</v>
      </c>
      <c r="F3297">
        <f t="shared" si="154"/>
        <v>108.73096995011504</v>
      </c>
    </row>
    <row r="3298" spans="1:6" x14ac:dyDescent="0.25">
      <c r="A3298" s="8">
        <f t="shared" si="155"/>
        <v>3295</v>
      </c>
      <c r="B3298">
        <f>IF(Train!$B5169=Train!$B$4,Train!D5170,"T")</f>
        <v>528.41001129150402</v>
      </c>
      <c r="C3298">
        <f>IF(Train!$B5169=Train!$B$4,Train!E5170,"T")</f>
        <v>0.15</v>
      </c>
      <c r="D3298">
        <f>IF(Train!$B5169=Train!$B$4,Train!F5170,"T")</f>
        <v>0.66666666666666696</v>
      </c>
      <c r="E3298">
        <f t="shared" si="153"/>
        <v>1.439772060458645</v>
      </c>
      <c r="F3298">
        <f t="shared" si="154"/>
        <v>315.82641000091598</v>
      </c>
    </row>
    <row r="3299" spans="1:6" x14ac:dyDescent="0.25">
      <c r="A3299" s="8">
        <f t="shared" si="155"/>
        <v>3296</v>
      </c>
      <c r="B3299">
        <f>IF(Train!$B5170=Train!$B$4,Train!D5171,"T")</f>
        <v>125</v>
      </c>
      <c r="C3299">
        <f>IF(Train!$B5170=Train!$B$4,Train!E5171,"T")</f>
        <v>0.25</v>
      </c>
      <c r="D3299">
        <f>IF(Train!$B5170=Train!$B$4,Train!F5171,"T")</f>
        <v>2.6</v>
      </c>
      <c r="E3299">
        <f t="shared" si="153"/>
        <v>1.8357895892953371</v>
      </c>
      <c r="F3299">
        <f t="shared" si="154"/>
        <v>73.002193978673716</v>
      </c>
    </row>
    <row r="3300" spans="1:6" x14ac:dyDescent="0.25">
      <c r="A3300" s="8">
        <f t="shared" si="155"/>
        <v>3297</v>
      </c>
      <c r="B3300">
        <f>IF(Train!$B5171=Train!$B$4,Train!D5172,"T")</f>
        <v>22.5</v>
      </c>
      <c r="C3300">
        <f>IF(Train!$B5171=Train!$B$4,Train!E5172,"T")</f>
        <v>0.25</v>
      </c>
      <c r="D3300">
        <f>IF(Train!$B5171=Train!$B$4,Train!F5172,"T")</f>
        <v>3</v>
      </c>
      <c r="E3300">
        <f t="shared" si="153"/>
        <v>1.8357895892953371</v>
      </c>
      <c r="F3300">
        <f t="shared" si="154"/>
        <v>30.496182308845196</v>
      </c>
    </row>
    <row r="3301" spans="1:6" x14ac:dyDescent="0.25">
      <c r="A3301" s="8">
        <f t="shared" si="155"/>
        <v>3298</v>
      </c>
      <c r="B3301">
        <f>IF(Train!$B5172=Train!$B$4,Train!D5173,"T")</f>
        <v>411.32999801635702</v>
      </c>
      <c r="C3301">
        <f>IF(Train!$B5172=Train!$B$4,Train!E5173,"T")</f>
        <v>0.2</v>
      </c>
      <c r="D3301">
        <f>IF(Train!$B5172=Train!$B$4,Train!F5173,"T")</f>
        <v>1.5882352941176501</v>
      </c>
      <c r="E3301">
        <f t="shared" si="153"/>
        <v>1.6257670680476577</v>
      </c>
      <c r="F3301">
        <f t="shared" si="154"/>
        <v>0.5794134427746479</v>
      </c>
    </row>
    <row r="3302" spans="1:6" x14ac:dyDescent="0.25">
      <c r="A3302" s="8">
        <f t="shared" si="155"/>
        <v>3299</v>
      </c>
      <c r="B3302">
        <f>IF(Train!$B5173=Train!$B$4,Train!D5174,"T")</f>
        <v>659.90002441406295</v>
      </c>
      <c r="C3302">
        <f>IF(Train!$B5173=Train!$B$4,Train!E5174,"T")</f>
        <v>0.2</v>
      </c>
      <c r="D3302">
        <f>IF(Train!$B5173=Train!$B$4,Train!F5174,"T")</f>
        <v>1</v>
      </c>
      <c r="E3302">
        <f t="shared" si="153"/>
        <v>1.6257670680476577</v>
      </c>
      <c r="F3302">
        <f t="shared" si="154"/>
        <v>258.40657059677631</v>
      </c>
    </row>
    <row r="3303" spans="1:6" x14ac:dyDescent="0.25">
      <c r="A3303" s="8">
        <f t="shared" si="155"/>
        <v>3300</v>
      </c>
      <c r="B3303">
        <f>IF(Train!$B5176=Train!$B$4,Train!D5177,"T")</f>
        <v>178.42999839782701</v>
      </c>
      <c r="C3303">
        <f>IF(Train!$B5176=Train!$B$4,Train!E5177,"T")</f>
        <v>0.25</v>
      </c>
      <c r="D3303">
        <f>IF(Train!$B5176=Train!$B$4,Train!F5177,"T")</f>
        <v>6.1764705882352899</v>
      </c>
      <c r="E3303">
        <f t="shared" si="153"/>
        <v>1.8357895892953371</v>
      </c>
      <c r="F3303">
        <f t="shared" si="154"/>
        <v>3361.8908729238847</v>
      </c>
    </row>
    <row r="3304" spans="1:6" x14ac:dyDescent="0.25">
      <c r="A3304" s="8">
        <f t="shared" si="155"/>
        <v>3301</v>
      </c>
      <c r="B3304">
        <f>IF(Train!$B5177=Train!$B$4,Train!D5178,"T")</f>
        <v>318.91999053955101</v>
      </c>
      <c r="C3304">
        <f>IF(Train!$B5177=Train!$B$4,Train!E5178,"T")</f>
        <v>0.25</v>
      </c>
      <c r="D3304">
        <f>IF(Train!$B5177=Train!$B$4,Train!F5178,"T")</f>
        <v>3.18518518518519</v>
      </c>
      <c r="E3304">
        <f t="shared" si="153"/>
        <v>1.8357895892953371</v>
      </c>
      <c r="F3304">
        <f t="shared" si="154"/>
        <v>580.71135656784122</v>
      </c>
    </row>
    <row r="3305" spans="1:6" x14ac:dyDescent="0.25">
      <c r="A3305" s="8">
        <f t="shared" si="155"/>
        <v>3302</v>
      </c>
      <c r="B3305">
        <f>IF(Train!$B5178=Train!$B$4,Train!D5179,"T")</f>
        <v>230.749993801117</v>
      </c>
      <c r="C3305">
        <f>IF(Train!$B5178=Train!$B$4,Train!E5179,"T")</f>
        <v>0.5</v>
      </c>
      <c r="D3305">
        <f>IF(Train!$B5178=Train!$B$4,Train!F5179,"T")</f>
        <v>2.5882352941176499</v>
      </c>
      <c r="E3305">
        <f t="shared" si="153"/>
        <v>3.3701234161651423</v>
      </c>
      <c r="F3305">
        <f t="shared" si="154"/>
        <v>141.06878612862761</v>
      </c>
    </row>
    <row r="3306" spans="1:6" x14ac:dyDescent="0.25">
      <c r="A3306" s="8">
        <f t="shared" si="155"/>
        <v>3303</v>
      </c>
      <c r="B3306">
        <f>IF(Train!$B5179=Train!$B$4,Train!D5180,"T")</f>
        <v>269.96999359130899</v>
      </c>
      <c r="C3306">
        <f>IF(Train!$B5179=Train!$B$4,Train!E5180,"T")</f>
        <v>0.2</v>
      </c>
      <c r="D3306">
        <f>IF(Train!$B5179=Train!$B$4,Train!F5180,"T")</f>
        <v>0.66666666666666696</v>
      </c>
      <c r="E3306">
        <f t="shared" si="153"/>
        <v>1.6257670680476577</v>
      </c>
      <c r="F3306">
        <f t="shared" si="154"/>
        <v>248.33826447829452</v>
      </c>
    </row>
    <row r="3307" spans="1:6" x14ac:dyDescent="0.25">
      <c r="A3307" s="8">
        <f t="shared" si="155"/>
        <v>3304</v>
      </c>
      <c r="B3307">
        <f>IF(Train!$B5182=Train!$B$4,Train!D5183,"T")</f>
        <v>1021.99000549316</v>
      </c>
      <c r="C3307">
        <f>IF(Train!$B5182=Train!$B$4,Train!E5183,"T")</f>
        <v>0.15</v>
      </c>
      <c r="D3307">
        <f>IF(Train!$B5182=Train!$B$4,Train!F5183,"T")</f>
        <v>1.71428571428571</v>
      </c>
      <c r="E3307">
        <f t="shared" si="153"/>
        <v>1.439772060458645</v>
      </c>
      <c r="F3307">
        <f t="shared" si="154"/>
        <v>77.014863389001121</v>
      </c>
    </row>
    <row r="3308" spans="1:6" x14ac:dyDescent="0.25">
      <c r="A3308" s="8">
        <f t="shared" si="155"/>
        <v>3305</v>
      </c>
      <c r="B3308">
        <f>IF(Train!$B5183=Train!$B$4,Train!D5184,"T")</f>
        <v>942.15000915527298</v>
      </c>
      <c r="C3308">
        <f>IF(Train!$B5183=Train!$B$4,Train!E5184,"T")</f>
        <v>0.25</v>
      </c>
      <c r="D3308">
        <f>IF(Train!$B5183=Train!$B$4,Train!F5184,"T")</f>
        <v>3.125</v>
      </c>
      <c r="E3308">
        <f t="shared" si="153"/>
        <v>1.8357895892953371</v>
      </c>
      <c r="F3308">
        <f t="shared" si="154"/>
        <v>1565.9131257903723</v>
      </c>
    </row>
    <row r="3309" spans="1:6" x14ac:dyDescent="0.25">
      <c r="A3309" s="8">
        <f t="shared" si="155"/>
        <v>3306</v>
      </c>
      <c r="B3309">
        <f>IF(Train!$B5184=Train!$B$4,Train!D5185,"T")</f>
        <v>518.13500213623001</v>
      </c>
      <c r="C3309">
        <f>IF(Train!$B5184=Train!$B$4,Train!E5185,"T")</f>
        <v>0.15</v>
      </c>
      <c r="D3309">
        <f>IF(Train!$B5184=Train!$B$4,Train!F5185,"T")</f>
        <v>2.3636363636363602</v>
      </c>
      <c r="E3309">
        <f t="shared" si="153"/>
        <v>1.439772060458645</v>
      </c>
      <c r="F3309">
        <f t="shared" si="154"/>
        <v>442.24130758754029</v>
      </c>
    </row>
    <row r="3310" spans="1:6" x14ac:dyDescent="0.25">
      <c r="A3310" s="8">
        <f t="shared" si="155"/>
        <v>3307</v>
      </c>
      <c r="B3310">
        <f>IF(Train!$B5185=Train!$B$4,Train!D5186,"T")</f>
        <v>315.51998996734602</v>
      </c>
      <c r="C3310">
        <f>IF(Train!$B5185=Train!$B$4,Train!E5186,"T")</f>
        <v>0.2</v>
      </c>
      <c r="D3310">
        <f>IF(Train!$B5185=Train!$B$4,Train!F5186,"T")</f>
        <v>0.45454545454545497</v>
      </c>
      <c r="E3310">
        <f t="shared" si="153"/>
        <v>1.6257670680476577</v>
      </c>
      <c r="F3310">
        <f t="shared" si="154"/>
        <v>432.81772287236339</v>
      </c>
    </row>
    <row r="3311" spans="1:6" x14ac:dyDescent="0.25">
      <c r="A3311" s="8">
        <f t="shared" si="155"/>
        <v>3308</v>
      </c>
      <c r="B3311">
        <f>IF(Train!$B5186=Train!$B$4,Train!D5187,"T")</f>
        <v>303.17001056671103</v>
      </c>
      <c r="C3311">
        <f>IF(Train!$B5186=Train!$B$4,Train!E5187,"T")</f>
        <v>0.25</v>
      </c>
      <c r="D3311">
        <f>IF(Train!$B5186=Train!$B$4,Train!F5187,"T")</f>
        <v>1</v>
      </c>
      <c r="E3311">
        <f t="shared" si="153"/>
        <v>1.8357895892953371</v>
      </c>
      <c r="F3311">
        <f t="shared" si="154"/>
        <v>211.77766388676665</v>
      </c>
    </row>
    <row r="3312" spans="1:6" x14ac:dyDescent="0.25">
      <c r="A3312" s="8">
        <f t="shared" si="155"/>
        <v>3309</v>
      </c>
      <c r="B3312">
        <f>IF(Train!$B5187=Train!$B$4,Train!D5188,"T")</f>
        <v>14.8950004577637</v>
      </c>
      <c r="C3312">
        <f>IF(Train!$B5187=Train!$B$4,Train!E5188,"T")</f>
        <v>0.25</v>
      </c>
      <c r="D3312">
        <f>IF(Train!$B5187=Train!$B$4,Train!F5188,"T")</f>
        <v>4</v>
      </c>
      <c r="E3312">
        <f t="shared" si="153"/>
        <v>1.8357895892953371</v>
      </c>
      <c r="F3312">
        <f t="shared" si="154"/>
        <v>69.76530296742412</v>
      </c>
    </row>
    <row r="3313" spans="1:6" x14ac:dyDescent="0.25">
      <c r="A3313" s="8">
        <f t="shared" si="155"/>
        <v>3310</v>
      </c>
      <c r="B3313">
        <f>IF(Train!$B5200=Train!$B$4,Train!D5201,"T")</f>
        <v>1186.52001190186</v>
      </c>
      <c r="C3313">
        <f>IF(Train!$B5200=Train!$B$4,Train!E5201,"T")</f>
        <v>0.2</v>
      </c>
      <c r="D3313">
        <f>IF(Train!$B5200=Train!$B$4,Train!F5201,"T")</f>
        <v>1.7</v>
      </c>
      <c r="E3313">
        <f t="shared" si="153"/>
        <v>1.6257670680476577</v>
      </c>
      <c r="F3313">
        <f t="shared" si="154"/>
        <v>6.5383519691242977</v>
      </c>
    </row>
    <row r="3314" spans="1:6" x14ac:dyDescent="0.25">
      <c r="A3314" s="8">
        <f t="shared" si="155"/>
        <v>3311</v>
      </c>
      <c r="B3314">
        <f>IF(Train!$B5207=Train!$B$4,Train!D5208,"T")</f>
        <v>14.949999809265099</v>
      </c>
      <c r="C3314">
        <f>IF(Train!$B5207=Train!$B$4,Train!E5208,"T")</f>
        <v>0.25</v>
      </c>
      <c r="D3314">
        <f>IF(Train!$B5207=Train!$B$4,Train!F5208,"T")</f>
        <v>6</v>
      </c>
      <c r="E3314">
        <f t="shared" si="153"/>
        <v>1.8357895892953371</v>
      </c>
      <c r="F3314">
        <f t="shared" si="154"/>
        <v>259.24268944461858</v>
      </c>
    </row>
    <row r="3315" spans="1:6" x14ac:dyDescent="0.25">
      <c r="A3315" s="8">
        <f t="shared" si="155"/>
        <v>3312</v>
      </c>
      <c r="B3315">
        <f>IF(Train!$B5208=Train!$B$4,Train!D5209,"T")</f>
        <v>356.44999313354498</v>
      </c>
      <c r="C3315">
        <f>IF(Train!$B5208=Train!$B$4,Train!E5209,"T")</f>
        <v>0.25</v>
      </c>
      <c r="D3315">
        <f>IF(Train!$B5208=Train!$B$4,Train!F5209,"T")</f>
        <v>0.25</v>
      </c>
      <c r="E3315">
        <f t="shared" si="153"/>
        <v>1.8357895892953371</v>
      </c>
      <c r="F3315">
        <f t="shared" si="154"/>
        <v>896.37499987263254</v>
      </c>
    </row>
    <row r="3316" spans="1:6" x14ac:dyDescent="0.25">
      <c r="A3316" s="8">
        <f t="shared" si="155"/>
        <v>3313</v>
      </c>
      <c r="B3316">
        <f>IF(Train!$B5215=Train!$B$4,Train!D5216,"T")</f>
        <v>3445.0299849510202</v>
      </c>
      <c r="C3316">
        <f>IF(Train!$B5215=Train!$B$4,Train!E5216,"T")</f>
        <v>0.25</v>
      </c>
      <c r="D3316">
        <f>IF(Train!$B5215=Train!$B$4,Train!F5216,"T")</f>
        <v>1.18933333333333</v>
      </c>
      <c r="E3316">
        <f t="shared" si="153"/>
        <v>1.8357895892953371</v>
      </c>
      <c r="F3316">
        <f t="shared" si="154"/>
        <v>1439.6976359371449</v>
      </c>
    </row>
    <row r="3317" spans="1:6" x14ac:dyDescent="0.25">
      <c r="A3317" s="8">
        <f t="shared" si="155"/>
        <v>3314</v>
      </c>
      <c r="B3317">
        <f>IF(Train!$B5216=Train!$B$4,Train!D5217,"T")</f>
        <v>1716.88499298692</v>
      </c>
      <c r="C3317">
        <f>IF(Train!$B5216=Train!$B$4,Train!E5217,"T")</f>
        <v>0.25</v>
      </c>
      <c r="D3317">
        <f>IF(Train!$B5216=Train!$B$4,Train!F5217,"T")</f>
        <v>1.26495726495726</v>
      </c>
      <c r="E3317">
        <f t="shared" si="153"/>
        <v>1.8357895892953371</v>
      </c>
      <c r="F3317">
        <f t="shared" si="154"/>
        <v>559.44618950571885</v>
      </c>
    </row>
    <row r="3318" spans="1:6" x14ac:dyDescent="0.25">
      <c r="A3318" s="8">
        <f t="shared" si="155"/>
        <v>3315</v>
      </c>
      <c r="B3318">
        <f>IF(Train!$B5217=Train!$B$4,Train!D5218,"T")</f>
        <v>854.96000671386696</v>
      </c>
      <c r="C3318">
        <f>IF(Train!$B5217=Train!$B$4,Train!E5218,"T")</f>
        <v>0.15</v>
      </c>
      <c r="D3318">
        <f>IF(Train!$B5217=Train!$B$4,Train!F5218,"T")</f>
        <v>0.8</v>
      </c>
      <c r="E3318">
        <f t="shared" si="153"/>
        <v>1.439772060458645</v>
      </c>
      <c r="F3318">
        <f t="shared" si="154"/>
        <v>349.94221780516023</v>
      </c>
    </row>
    <row r="3319" spans="1:6" x14ac:dyDescent="0.25">
      <c r="A3319" s="8">
        <f t="shared" si="155"/>
        <v>3316</v>
      </c>
      <c r="B3319">
        <f>IF(Train!$B5218=Train!$B$4,Train!D5219,"T")</f>
        <v>310.51999664306601</v>
      </c>
      <c r="C3319">
        <f>IF(Train!$B5218=Train!$B$4,Train!E5219,"T")</f>
        <v>0.15</v>
      </c>
      <c r="D3319">
        <f>IF(Train!$B5218=Train!$B$4,Train!F5219,"T")</f>
        <v>1</v>
      </c>
      <c r="E3319">
        <f t="shared" si="153"/>
        <v>1.439772060458645</v>
      </c>
      <c r="F3319">
        <f t="shared" si="154"/>
        <v>60.054401272267043</v>
      </c>
    </row>
    <row r="3320" spans="1:6" x14ac:dyDescent="0.25">
      <c r="A3320" s="8">
        <f t="shared" si="155"/>
        <v>3317</v>
      </c>
      <c r="B3320">
        <f>IF(Train!$B5219=Train!$B$4,Train!D5220,"T")</f>
        <v>4176.0399484634399</v>
      </c>
      <c r="C3320">
        <f>IF(Train!$B5219=Train!$B$4,Train!E5220,"T")</f>
        <v>0.25</v>
      </c>
      <c r="D3320">
        <f>IF(Train!$B5219=Train!$B$4,Train!F5220,"T")</f>
        <v>1.1971830985915499</v>
      </c>
      <c r="E3320">
        <f t="shared" si="153"/>
        <v>1.8357895892953371</v>
      </c>
      <c r="F3320">
        <f t="shared" si="154"/>
        <v>1703.0653035830192</v>
      </c>
    </row>
    <row r="3321" spans="1:6" x14ac:dyDescent="0.25">
      <c r="A3321" s="8">
        <f t="shared" si="155"/>
        <v>3318</v>
      </c>
      <c r="B3321">
        <f>IF(Train!$B5220=Train!$B$4,Train!D5221,"T")</f>
        <v>1401.85998916626</v>
      </c>
      <c r="C3321">
        <f>IF(Train!$B5220=Train!$B$4,Train!E5221,"T")</f>
        <v>0.25</v>
      </c>
      <c r="D3321">
        <f>IF(Train!$B5220=Train!$B$4,Train!F5221,"T")</f>
        <v>1.3265306122449001</v>
      </c>
      <c r="E3321">
        <f t="shared" si="153"/>
        <v>1.8357895892953371</v>
      </c>
      <c r="F3321">
        <f t="shared" si="154"/>
        <v>363.5649663319814</v>
      </c>
    </row>
    <row r="3322" spans="1:6" x14ac:dyDescent="0.25">
      <c r="A3322" s="8">
        <f t="shared" si="155"/>
        <v>3319</v>
      </c>
      <c r="B3322">
        <f>IF(Train!$B5221=Train!$B$4,Train!D5222,"T")</f>
        <v>4381.4699406623804</v>
      </c>
      <c r="C3322">
        <f>IF(Train!$B5221=Train!$B$4,Train!E5222,"T")</f>
        <v>0.25</v>
      </c>
      <c r="D3322">
        <f>IF(Train!$B5221=Train!$B$4,Train!F5222,"T")</f>
        <v>0.92403486924034905</v>
      </c>
      <c r="E3322">
        <f t="shared" si="153"/>
        <v>1.8357895892953371</v>
      </c>
      <c r="F3322">
        <f t="shared" si="154"/>
        <v>3642.3013693734292</v>
      </c>
    </row>
    <row r="3323" spans="1:6" x14ac:dyDescent="0.25">
      <c r="A3323" s="8">
        <f t="shared" si="155"/>
        <v>3320</v>
      </c>
      <c r="B3323">
        <f>IF(Train!$B5229=Train!$B$4,Train!D5230,"T")</f>
        <v>38.969999313354499</v>
      </c>
      <c r="C3323">
        <f>IF(Train!$B5229=Train!$B$4,Train!E5230,"T")</f>
        <v>0.25</v>
      </c>
      <c r="D3323">
        <f>IF(Train!$B5229=Train!$B$4,Train!F5230,"T")</f>
        <v>2</v>
      </c>
      <c r="E3323">
        <f t="shared" si="153"/>
        <v>1.8357895892953371</v>
      </c>
      <c r="F3323">
        <f t="shared" si="154"/>
        <v>1.0508283300830186</v>
      </c>
    </row>
    <row r="3324" spans="1:6" x14ac:dyDescent="0.25">
      <c r="A3324" s="8">
        <f t="shared" si="155"/>
        <v>3321</v>
      </c>
      <c r="B3324">
        <f>IF(Train!$B5230=Train!$B$4,Train!D5231,"T")</f>
        <v>2041.26996827126</v>
      </c>
      <c r="C3324">
        <f>IF(Train!$B5230=Train!$B$4,Train!E5231,"T")</f>
        <v>0.25</v>
      </c>
      <c r="D3324">
        <f>IF(Train!$B5230=Train!$B$4,Train!F5231,"T")</f>
        <v>1.33125</v>
      </c>
      <c r="E3324">
        <f t="shared" si="153"/>
        <v>1.8357895892953371</v>
      </c>
      <c r="F3324">
        <f t="shared" si="154"/>
        <v>519.62608559279397</v>
      </c>
    </row>
    <row r="3325" spans="1:6" x14ac:dyDescent="0.25">
      <c r="A3325" s="8">
        <f t="shared" si="155"/>
        <v>3322</v>
      </c>
      <c r="B3325">
        <f>IF(Train!$B5231=Train!$B$4,Train!D5232,"T")</f>
        <v>11.9799995422363</v>
      </c>
      <c r="C3325">
        <f>IF(Train!$B5231=Train!$B$4,Train!E5232,"T")</f>
        <v>0.5</v>
      </c>
      <c r="D3325">
        <f>IF(Train!$B5231=Train!$B$4,Train!F5232,"T")</f>
        <v>3</v>
      </c>
      <c r="E3325">
        <f t="shared" si="153"/>
        <v>3.3701234161651423</v>
      </c>
      <c r="F3325">
        <f t="shared" si="154"/>
        <v>1.6411562287515225</v>
      </c>
    </row>
    <row r="3326" spans="1:6" x14ac:dyDescent="0.25">
      <c r="A3326" s="8">
        <f t="shared" si="155"/>
        <v>3323</v>
      </c>
      <c r="B3326">
        <f>IF(Train!$B5232=Train!$B$4,Train!D5233,"T")</f>
        <v>1184.16996145248</v>
      </c>
      <c r="C3326">
        <f>IF(Train!$B5232=Train!$B$4,Train!E5233,"T")</f>
        <v>0.5</v>
      </c>
      <c r="D3326">
        <f>IF(Train!$B5232=Train!$B$4,Train!F5233,"T")</f>
        <v>1.9282296650717701</v>
      </c>
      <c r="E3326">
        <f t="shared" si="153"/>
        <v>3.3701234161651423</v>
      </c>
      <c r="F3326">
        <f t="shared" si="154"/>
        <v>2461.9575455471563</v>
      </c>
    </row>
    <row r="3327" spans="1:6" x14ac:dyDescent="0.25">
      <c r="A3327" s="8">
        <f t="shared" si="155"/>
        <v>3324</v>
      </c>
      <c r="B3327">
        <f>IF(Train!$B5233=Train!$B$4,Train!D5234,"T")</f>
        <v>674.43998813629196</v>
      </c>
      <c r="C3327">
        <f>IF(Train!$B5233=Train!$B$4,Train!E5234,"T")</f>
        <v>0.25</v>
      </c>
      <c r="D3327">
        <f>IF(Train!$B5233=Train!$B$4,Train!F5234,"T")</f>
        <v>1.5106382978723401</v>
      </c>
      <c r="E3327">
        <f t="shared" si="153"/>
        <v>1.8357895892953371</v>
      </c>
      <c r="F3327">
        <f t="shared" si="154"/>
        <v>71.304063224811884</v>
      </c>
    </row>
    <row r="3328" spans="1:6" x14ac:dyDescent="0.25">
      <c r="A3328" s="8">
        <f t="shared" si="155"/>
        <v>3325</v>
      </c>
      <c r="B3328">
        <f>IF(Train!$B5234=Train!$B$4,Train!D5235,"T")</f>
        <v>969.079990386963</v>
      </c>
      <c r="C3328">
        <f>IF(Train!$B5234=Train!$B$4,Train!E5235,"T")</f>
        <v>0.25</v>
      </c>
      <c r="D3328">
        <f>IF(Train!$B5234=Train!$B$4,Train!F5235,"T")</f>
        <v>4.7560975609756104</v>
      </c>
      <c r="E3328">
        <f t="shared" si="153"/>
        <v>1.8357895892953371</v>
      </c>
      <c r="F3328">
        <f t="shared" si="154"/>
        <v>8264.5066652361802</v>
      </c>
    </row>
    <row r="3329" spans="1:6" x14ac:dyDescent="0.25">
      <c r="A3329" s="8">
        <f t="shared" si="155"/>
        <v>3326</v>
      </c>
      <c r="B3329">
        <f>IF(Train!$B5235=Train!$B$4,Train!D5236,"T")</f>
        <v>1266.45998573303</v>
      </c>
      <c r="C3329">
        <f>IF(Train!$B5235=Train!$B$4,Train!E5236,"T")</f>
        <v>0.25</v>
      </c>
      <c r="D3329">
        <f>IF(Train!$B5235=Train!$B$4,Train!F5236,"T")</f>
        <v>3.5757575757575801</v>
      </c>
      <c r="E3329">
        <f t="shared" si="153"/>
        <v>1.8357895892953371</v>
      </c>
      <c r="F3329">
        <f t="shared" si="154"/>
        <v>3834.1931614545674</v>
      </c>
    </row>
    <row r="3330" spans="1:6" x14ac:dyDescent="0.25">
      <c r="A3330" s="8">
        <f t="shared" si="155"/>
        <v>3327</v>
      </c>
      <c r="B3330">
        <f>IF(Train!$B5236=Train!$B$4,Train!D5237,"T")</f>
        <v>260.80999946594198</v>
      </c>
      <c r="C3330">
        <f>IF(Train!$B5236=Train!$B$4,Train!E5237,"T")</f>
        <v>0.25</v>
      </c>
      <c r="D3330">
        <f>IF(Train!$B5236=Train!$B$4,Train!F5237,"T")</f>
        <v>0.16666666666666699</v>
      </c>
      <c r="E3330">
        <f t="shared" si="153"/>
        <v>1.8357895892953371</v>
      </c>
      <c r="F3330">
        <f t="shared" si="154"/>
        <v>726.60918130967684</v>
      </c>
    </row>
    <row r="3331" spans="1:6" x14ac:dyDescent="0.25">
      <c r="A3331" s="8">
        <f t="shared" si="155"/>
        <v>3328</v>
      </c>
      <c r="B3331">
        <f>IF(Train!$B5240=Train!$B$4,Train!D5241,"T")</f>
        <v>1471.05000162125</v>
      </c>
      <c r="C3331">
        <f>IF(Train!$B5240=Train!$B$4,Train!E5241,"T")</f>
        <v>-0.2</v>
      </c>
      <c r="D3331">
        <f>IF(Train!$B5240=Train!$B$4,Train!F5241,"T")</f>
        <v>0.85897435897435903</v>
      </c>
      <c r="E3331">
        <f t="shared" si="153"/>
        <v>0.61509426513410348</v>
      </c>
      <c r="F3331">
        <f t="shared" si="154"/>
        <v>87.494376723759828</v>
      </c>
    </row>
    <row r="3332" spans="1:6" x14ac:dyDescent="0.25">
      <c r="A3332" s="8">
        <f t="shared" si="155"/>
        <v>3329</v>
      </c>
      <c r="B3332">
        <f>IF(Train!$B5241=Train!$B$4,Train!D5242,"T")</f>
        <v>15.960000038146999</v>
      </c>
      <c r="C3332">
        <f>IF(Train!$B5241=Train!$B$4,Train!E5242,"T")</f>
        <v>-0.2</v>
      </c>
      <c r="D3332">
        <f>IF(Train!$B5241=Train!$B$4,Train!F5242,"T")</f>
        <v>4</v>
      </c>
      <c r="E3332">
        <f t="shared" ref="E3332:E3395" si="156">EXP($H$2*C3332)</f>
        <v>0.61509426513410348</v>
      </c>
      <c r="F3332">
        <f t="shared" ref="F3332:F3395" si="157">B3332*(D3332-E3332)^2</f>
        <v>182.86308630656396</v>
      </c>
    </row>
    <row r="3333" spans="1:6" x14ac:dyDescent="0.25">
      <c r="A3333" s="8">
        <f t="shared" si="155"/>
        <v>3330</v>
      </c>
      <c r="B3333">
        <f>IF(Train!$B5242=Train!$B$4,Train!D5243,"T")</f>
        <v>1016.00000095367</v>
      </c>
      <c r="C3333">
        <f>IF(Train!$B5242=Train!$B$4,Train!E5243,"T")</f>
        <v>-0.2</v>
      </c>
      <c r="D3333">
        <f>IF(Train!$B5242=Train!$B$4,Train!F5243,"T")</f>
        <v>0.59946236559139798</v>
      </c>
      <c r="E3333">
        <f t="shared" si="156"/>
        <v>0.61509426513410348</v>
      </c>
      <c r="F3333">
        <f t="shared" si="157"/>
        <v>0.24826598407928335</v>
      </c>
    </row>
    <row r="3334" spans="1:6" x14ac:dyDescent="0.25">
      <c r="A3334" s="8">
        <f t="shared" ref="A3334:A3397" si="158">A3333+1</f>
        <v>3331</v>
      </c>
      <c r="B3334">
        <f>IF(Train!$B5243=Train!$B$4,Train!D5244,"T")</f>
        <v>1248.8999993801101</v>
      </c>
      <c r="C3334">
        <f>IF(Train!$B5243=Train!$B$4,Train!E5244,"T")</f>
        <v>-0.2</v>
      </c>
      <c r="D3334">
        <f>IF(Train!$B5243=Train!$B$4,Train!F5244,"T")</f>
        <v>0.580375782881002</v>
      </c>
      <c r="E3334">
        <f t="shared" si="156"/>
        <v>0.61509426513410348</v>
      </c>
      <c r="F3334">
        <f t="shared" si="157"/>
        <v>1.5053903513904996</v>
      </c>
    </row>
    <row r="3335" spans="1:6" x14ac:dyDescent="0.25">
      <c r="A3335" s="8">
        <f t="shared" si="158"/>
        <v>3332</v>
      </c>
      <c r="B3335">
        <f>IF(Train!$B5244=Train!$B$4,Train!D5245,"T")</f>
        <v>806.18999934196495</v>
      </c>
      <c r="C3335">
        <f>IF(Train!$B5244=Train!$B$4,Train!E5245,"T")</f>
        <v>-0.2</v>
      </c>
      <c r="D3335">
        <f>IF(Train!$B5244=Train!$B$4,Train!F5245,"T")</f>
        <v>0.64855072463768104</v>
      </c>
      <c r="E3335">
        <f t="shared" si="156"/>
        <v>0.61509426513410348</v>
      </c>
      <c r="F3335">
        <f t="shared" si="157"/>
        <v>0.90239642695982381</v>
      </c>
    </row>
    <row r="3336" spans="1:6" x14ac:dyDescent="0.25">
      <c r="A3336" s="8">
        <f t="shared" si="158"/>
        <v>3333</v>
      </c>
      <c r="B3336">
        <f>IF(Train!$B5245=Train!$B$4,Train!D5246,"T")</f>
        <v>69.0300004482269</v>
      </c>
      <c r="C3336">
        <f>IF(Train!$B5245=Train!$B$4,Train!E5246,"T")</f>
        <v>-0.2</v>
      </c>
      <c r="D3336">
        <f>IF(Train!$B5245=Train!$B$4,Train!F5246,"T")</f>
        <v>1.13333333333333</v>
      </c>
      <c r="E3336">
        <f t="shared" si="156"/>
        <v>0.61509426513410348</v>
      </c>
      <c r="F3336">
        <f t="shared" si="157"/>
        <v>18.539506767087488</v>
      </c>
    </row>
    <row r="3337" spans="1:6" x14ac:dyDescent="0.25">
      <c r="A3337" s="8">
        <f t="shared" si="158"/>
        <v>3334</v>
      </c>
      <c r="B3337">
        <f>IF(Train!$B5246=Train!$B$4,Train!D5247,"T")</f>
        <v>403.37998771667498</v>
      </c>
      <c r="C3337">
        <f>IF(Train!$B5246=Train!$B$4,Train!E5247,"T")</f>
        <v>-0.25</v>
      </c>
      <c r="D3337">
        <f>IF(Train!$B5246=Train!$B$4,Train!F5247,"T")</f>
        <v>0.69491525423728795</v>
      </c>
      <c r="E3337">
        <f t="shared" si="156"/>
        <v>0.54472473633748375</v>
      </c>
      <c r="F3337">
        <f t="shared" si="157"/>
        <v>9.0991196975617434</v>
      </c>
    </row>
    <row r="3338" spans="1:6" x14ac:dyDescent="0.25">
      <c r="A3338" s="8">
        <f t="shared" si="158"/>
        <v>3335</v>
      </c>
      <c r="B3338">
        <f>IF(Train!$B5247=Train!$B$4,Train!D5248,"T")</f>
        <v>58.239998817443798</v>
      </c>
      <c r="C3338">
        <f>IF(Train!$B5247=Train!$B$4,Train!E5248,"T")</f>
        <v>-0.25</v>
      </c>
      <c r="D3338">
        <f>IF(Train!$B5247=Train!$B$4,Train!F5248,"T")</f>
        <v>0.85714285714285698</v>
      </c>
      <c r="E3338">
        <f t="shared" si="156"/>
        <v>0.54472473633748375</v>
      </c>
      <c r="F3338">
        <f t="shared" si="157"/>
        <v>5.6845198723448451</v>
      </c>
    </row>
    <row r="3339" spans="1:6" x14ac:dyDescent="0.25">
      <c r="A3339" s="8">
        <f t="shared" si="158"/>
        <v>3336</v>
      </c>
      <c r="B3339">
        <f>IF(Train!$B5248=Train!$B$4,Train!D5249,"T")</f>
        <v>4578.7299603223801</v>
      </c>
      <c r="C3339">
        <f>IF(Train!$B5248=Train!$B$4,Train!E5249,"T")</f>
        <v>-0.25</v>
      </c>
      <c r="D3339">
        <f>IF(Train!$B5248=Train!$B$4,Train!F5249,"T")</f>
        <v>0.80788177339901501</v>
      </c>
      <c r="E3339">
        <f t="shared" si="156"/>
        <v>0.54472473633748375</v>
      </c>
      <c r="F3339">
        <f t="shared" si="157"/>
        <v>317.08449547696245</v>
      </c>
    </row>
    <row r="3340" spans="1:6" x14ac:dyDescent="0.25">
      <c r="A3340" s="8">
        <f t="shared" si="158"/>
        <v>3337</v>
      </c>
      <c r="B3340">
        <f>IF(Train!$B5249=Train!$B$4,Train!D5250,"T")</f>
        <v>6984.5699386596698</v>
      </c>
      <c r="C3340">
        <f>IF(Train!$B5249=Train!$B$4,Train!E5250,"T")</f>
        <v>-0.2</v>
      </c>
      <c r="D3340">
        <f>IF(Train!$B5249=Train!$B$4,Train!F5250,"T")</f>
        <v>0.86956521739130399</v>
      </c>
      <c r="E3340">
        <f t="shared" si="156"/>
        <v>0.61509426513410348</v>
      </c>
      <c r="F3340">
        <f t="shared" si="157"/>
        <v>452.28907799335968</v>
      </c>
    </row>
    <row r="3341" spans="1:6" x14ac:dyDescent="0.25">
      <c r="A3341" s="8">
        <f t="shared" si="158"/>
        <v>3338</v>
      </c>
      <c r="B3341">
        <f>IF(Train!$B5252=Train!$B$4,Train!D5253,"T")</f>
        <v>6553.89988708496</v>
      </c>
      <c r="C3341">
        <f>IF(Train!$B5252=Train!$B$4,Train!E5253,"T")</f>
        <v>-0.15</v>
      </c>
      <c r="D3341">
        <f>IF(Train!$B5252=Train!$B$4,Train!F5253,"T")</f>
        <v>0.74545454545454504</v>
      </c>
      <c r="E3341">
        <f t="shared" si="156"/>
        <v>0.69455438639463951</v>
      </c>
      <c r="F3341">
        <f t="shared" si="157"/>
        <v>16.980015489326941</v>
      </c>
    </row>
    <row r="3342" spans="1:6" x14ac:dyDescent="0.25">
      <c r="A3342" s="8">
        <f t="shared" si="158"/>
        <v>3339</v>
      </c>
      <c r="B3342">
        <f>IF(Train!$B5253=Train!$B$4,Train!D5254,"T")</f>
        <v>489.60999870300299</v>
      </c>
      <c r="C3342">
        <f>IF(Train!$B5253=Train!$B$4,Train!E5254,"T")</f>
        <v>-0.2</v>
      </c>
      <c r="D3342">
        <f>IF(Train!$B5253=Train!$B$4,Train!F5254,"T")</f>
        <v>0.30232558139534899</v>
      </c>
      <c r="E3342">
        <f t="shared" si="156"/>
        <v>0.61509426513410348</v>
      </c>
      <c r="F3342">
        <f t="shared" si="157"/>
        <v>47.895730684366235</v>
      </c>
    </row>
    <row r="3343" spans="1:6" x14ac:dyDescent="0.25">
      <c r="A3343" s="8">
        <f t="shared" si="158"/>
        <v>3340</v>
      </c>
      <c r="B3343">
        <f>IF(Train!$B5258=Train!$B$4,Train!D5259,"T")</f>
        <v>322.5</v>
      </c>
      <c r="C3343">
        <f>IF(Train!$B5258=Train!$B$4,Train!E5259,"T")</f>
        <v>-0.15</v>
      </c>
      <c r="D3343">
        <f>IF(Train!$B5258=Train!$B$4,Train!F5259,"T")</f>
        <v>1.75</v>
      </c>
      <c r="E3343">
        <f t="shared" si="156"/>
        <v>0.69455438639463951</v>
      </c>
      <c r="F3343">
        <f t="shared" si="157"/>
        <v>359.2538554574117</v>
      </c>
    </row>
    <row r="3344" spans="1:6" x14ac:dyDescent="0.25">
      <c r="A3344" s="8">
        <f t="shared" si="158"/>
        <v>3341</v>
      </c>
      <c r="B3344">
        <f>IF(Train!$B5259=Train!$B$4,Train!D5260,"T")</f>
        <v>100</v>
      </c>
      <c r="C3344">
        <f>IF(Train!$B5259=Train!$B$4,Train!E5260,"T")</f>
        <v>-0.15</v>
      </c>
      <c r="D3344">
        <f>IF(Train!$B5259=Train!$B$4,Train!F5260,"T")</f>
        <v>1</v>
      </c>
      <c r="E3344">
        <f t="shared" si="156"/>
        <v>0.69455438639463951</v>
      </c>
      <c r="F3344">
        <f t="shared" si="157"/>
        <v>9.3297022870755182</v>
      </c>
    </row>
    <row r="3345" spans="1:6" x14ac:dyDescent="0.25">
      <c r="A3345" s="8">
        <f t="shared" si="158"/>
        <v>3342</v>
      </c>
      <c r="B3345">
        <f>IF(Train!$B5260=Train!$B$4,Train!D5261,"T")</f>
        <v>201.01000213623001</v>
      </c>
      <c r="C3345">
        <f>IF(Train!$B5260=Train!$B$4,Train!E5261,"T")</f>
        <v>-0.25</v>
      </c>
      <c r="D3345">
        <f>IF(Train!$B5260=Train!$B$4,Train!F5261,"T")</f>
        <v>1.1111111111111101</v>
      </c>
      <c r="E3345">
        <f t="shared" si="156"/>
        <v>0.54472473633748375</v>
      </c>
      <c r="F3345">
        <f t="shared" si="157"/>
        <v>64.482707251915386</v>
      </c>
    </row>
    <row r="3346" spans="1:6" x14ac:dyDescent="0.25">
      <c r="A3346" s="8">
        <f t="shared" si="158"/>
        <v>3343</v>
      </c>
      <c r="B3346">
        <f>IF(Train!$B5261=Train!$B$4,Train!D5262,"T")</f>
        <v>1987.3500061035199</v>
      </c>
      <c r="C3346">
        <f>IF(Train!$B5261=Train!$B$4,Train!E5262,"T")</f>
        <v>-0.2</v>
      </c>
      <c r="D3346">
        <f>IF(Train!$B5261=Train!$B$4,Train!F5262,"T")</f>
        <v>0.79629629629629595</v>
      </c>
      <c r="E3346">
        <f t="shared" si="156"/>
        <v>0.61509426513410348</v>
      </c>
      <c r="F3346">
        <f t="shared" si="157"/>
        <v>65.253000067381492</v>
      </c>
    </row>
    <row r="3347" spans="1:6" x14ac:dyDescent="0.25">
      <c r="A3347" s="8">
        <f t="shared" si="158"/>
        <v>3344</v>
      </c>
      <c r="B3347">
        <f>IF(Train!$B5262=Train!$B$4,Train!D5263,"T")</f>
        <v>163.664999008179</v>
      </c>
      <c r="C3347">
        <f>IF(Train!$B5262=Train!$B$4,Train!E5263,"T")</f>
        <v>-0.25</v>
      </c>
      <c r="D3347">
        <f>IF(Train!$B5262=Train!$B$4,Train!F5263,"T")</f>
        <v>2.25</v>
      </c>
      <c r="E3347">
        <f t="shared" si="156"/>
        <v>0.54472473633748375</v>
      </c>
      <c r="F3347">
        <f t="shared" si="157"/>
        <v>475.93188014491193</v>
      </c>
    </row>
    <row r="3348" spans="1:6" x14ac:dyDescent="0.25">
      <c r="A3348" s="8">
        <f t="shared" si="158"/>
        <v>3345</v>
      </c>
      <c r="B3348">
        <f>IF(Train!$B5265=Train!$B$4,Train!D5266,"T")</f>
        <v>107.86999893188499</v>
      </c>
      <c r="C3348">
        <f>IF(Train!$B5265=Train!$B$4,Train!E5266,"T")</f>
        <v>-0.25</v>
      </c>
      <c r="D3348">
        <f>IF(Train!$B5265=Train!$B$4,Train!F5266,"T")</f>
        <v>3</v>
      </c>
      <c r="E3348">
        <f t="shared" si="156"/>
        <v>0.54472473633748375</v>
      </c>
      <c r="F3348">
        <f t="shared" si="157"/>
        <v>650.28097959848265</v>
      </c>
    </row>
    <row r="3349" spans="1:6" x14ac:dyDescent="0.25">
      <c r="A3349" s="8">
        <f t="shared" si="158"/>
        <v>3346</v>
      </c>
      <c r="B3349">
        <f>IF(Train!$B5266=Train!$B$4,Train!D5267,"T")</f>
        <v>517.290014266968</v>
      </c>
      <c r="C3349">
        <f>IF(Train!$B5266=Train!$B$4,Train!E5267,"T")</f>
        <v>-0.2</v>
      </c>
      <c r="D3349">
        <f>IF(Train!$B5266=Train!$B$4,Train!F5267,"T")</f>
        <v>2</v>
      </c>
      <c r="E3349">
        <f t="shared" si="156"/>
        <v>0.61509426513410348</v>
      </c>
      <c r="F3349">
        <f t="shared" si="157"/>
        <v>992.14357033104409</v>
      </c>
    </row>
    <row r="3350" spans="1:6" x14ac:dyDescent="0.25">
      <c r="A3350" s="8">
        <f t="shared" si="158"/>
        <v>3347</v>
      </c>
      <c r="B3350">
        <f>IF(Train!$B5273=Train!$B$4,Train!D5274,"T")</f>
        <v>63.599998474121101</v>
      </c>
      <c r="C3350">
        <f>IF(Train!$B5273=Train!$B$4,Train!E5274,"T")</f>
        <v>-0.2</v>
      </c>
      <c r="D3350">
        <f>IF(Train!$B5273=Train!$B$4,Train!F5274,"T")</f>
        <v>2.6666666666666701</v>
      </c>
      <c r="E3350">
        <f t="shared" si="156"/>
        <v>0.61509426513410348</v>
      </c>
      <c r="F3350">
        <f t="shared" si="157"/>
        <v>267.68917024888754</v>
      </c>
    </row>
    <row r="3351" spans="1:6" x14ac:dyDescent="0.25">
      <c r="A3351" s="8">
        <f t="shared" si="158"/>
        <v>3348</v>
      </c>
      <c r="B3351">
        <f>IF(Train!$B5274=Train!$B$4,Train!D5275,"T")</f>
        <v>3790.2499516010298</v>
      </c>
      <c r="C3351">
        <f>IF(Train!$B5274=Train!$B$4,Train!E5275,"T")</f>
        <v>-0.2</v>
      </c>
      <c r="D3351">
        <f>IF(Train!$B5274=Train!$B$4,Train!F5275,"T")</f>
        <v>0.70833333333333304</v>
      </c>
      <c r="E3351">
        <f t="shared" si="156"/>
        <v>0.61509426513410348</v>
      </c>
      <c r="F3351">
        <f t="shared" si="157"/>
        <v>32.950628308725662</v>
      </c>
    </row>
    <row r="3352" spans="1:6" x14ac:dyDescent="0.25">
      <c r="A3352" s="8">
        <f t="shared" si="158"/>
        <v>3349</v>
      </c>
      <c r="B3352">
        <f>IF(Train!$B5275=Train!$B$4,Train!D5276,"T")</f>
        <v>177.329999923706</v>
      </c>
      <c r="C3352">
        <f>IF(Train!$B5275=Train!$B$4,Train!E5276,"T")</f>
        <v>-0.2</v>
      </c>
      <c r="D3352">
        <f>IF(Train!$B5275=Train!$B$4,Train!F5276,"T")</f>
        <v>0.9</v>
      </c>
      <c r="E3352">
        <f t="shared" si="156"/>
        <v>0.61509426513410348</v>
      </c>
      <c r="F3352">
        <f t="shared" si="157"/>
        <v>14.394102678895093</v>
      </c>
    </row>
    <row r="3353" spans="1:6" x14ac:dyDescent="0.25">
      <c r="A3353" s="8">
        <f t="shared" si="158"/>
        <v>3350</v>
      </c>
      <c r="B3353">
        <f>IF(Train!$B5276=Train!$B$4,Train!D5277,"T")</f>
        <v>39.900001525878899</v>
      </c>
      <c r="C3353">
        <f>IF(Train!$B5276=Train!$B$4,Train!E5277,"T")</f>
        <v>-0.2</v>
      </c>
      <c r="D3353">
        <f>IF(Train!$B5276=Train!$B$4,Train!F5277,"T")</f>
        <v>2</v>
      </c>
      <c r="E3353">
        <f t="shared" si="156"/>
        <v>0.61509426513410348</v>
      </c>
      <c r="F3353">
        <f t="shared" si="157"/>
        <v>76.526762315712133</v>
      </c>
    </row>
    <row r="3354" spans="1:6" x14ac:dyDescent="0.25">
      <c r="A3354" s="8">
        <f t="shared" si="158"/>
        <v>3351</v>
      </c>
      <c r="B3354">
        <f>IF(Train!$B5277=Train!$B$4,Train!D5278,"T")</f>
        <v>815.60002517700195</v>
      </c>
      <c r="C3354">
        <f>IF(Train!$B5277=Train!$B$4,Train!E5278,"T")</f>
        <v>-0.2</v>
      </c>
      <c r="D3354">
        <f>IF(Train!$B5277=Train!$B$4,Train!F5278,"T")</f>
        <v>0.55844155844155796</v>
      </c>
      <c r="E3354">
        <f t="shared" si="156"/>
        <v>0.61509426513410348</v>
      </c>
      <c r="F3354">
        <f t="shared" si="157"/>
        <v>2.6176920764188245</v>
      </c>
    </row>
    <row r="3355" spans="1:6" x14ac:dyDescent="0.25">
      <c r="A3355" s="8">
        <f t="shared" si="158"/>
        <v>3352</v>
      </c>
      <c r="B3355">
        <f>IF(Train!$B5278=Train!$B$4,Train!D5279,"T")</f>
        <v>3081.6300365924799</v>
      </c>
      <c r="C3355">
        <f>IF(Train!$B5278=Train!$B$4,Train!E5279,"T")</f>
        <v>-0.25</v>
      </c>
      <c r="D3355">
        <f>IF(Train!$B5278=Train!$B$4,Train!F5279,"T")</f>
        <v>0.67647058823529405</v>
      </c>
      <c r="E3355">
        <f t="shared" si="156"/>
        <v>0.54472473633748375</v>
      </c>
      <c r="F3355">
        <f t="shared" si="157"/>
        <v>53.48775853162865</v>
      </c>
    </row>
    <row r="3356" spans="1:6" x14ac:dyDescent="0.25">
      <c r="A3356" s="8">
        <f t="shared" si="158"/>
        <v>3353</v>
      </c>
      <c r="B3356">
        <f>IF(Train!$B5279=Train!$B$4,Train!D5280,"T")</f>
        <v>42.474998474121101</v>
      </c>
      <c r="C3356">
        <f>IF(Train!$B5279=Train!$B$4,Train!E5280,"T")</f>
        <v>-0.2</v>
      </c>
      <c r="D3356">
        <f>IF(Train!$B5279=Train!$B$4,Train!F5280,"T")</f>
        <v>0.5</v>
      </c>
      <c r="E3356">
        <f t="shared" si="156"/>
        <v>0.61509426513410348</v>
      </c>
      <c r="F3356">
        <f t="shared" si="157"/>
        <v>0.56265313187775701</v>
      </c>
    </row>
    <row r="3357" spans="1:6" x14ac:dyDescent="0.25">
      <c r="A3357" s="8">
        <f t="shared" si="158"/>
        <v>3354</v>
      </c>
      <c r="B3357">
        <f>IF(Train!$B5281=Train!$B$4,Train!D5282,"T")</f>
        <v>29.849999427795399</v>
      </c>
      <c r="C3357">
        <f>IF(Train!$B5281=Train!$B$4,Train!E5282,"T")</f>
        <v>-0.25</v>
      </c>
      <c r="D3357">
        <f>IF(Train!$B5281=Train!$B$4,Train!F5282,"T")</f>
        <v>0.42857142857142899</v>
      </c>
      <c r="E3357">
        <f t="shared" si="156"/>
        <v>0.54472473633748375</v>
      </c>
      <c r="F3357">
        <f t="shared" si="157"/>
        <v>0.40272398079417532</v>
      </c>
    </row>
    <row r="3358" spans="1:6" x14ac:dyDescent="0.25">
      <c r="A3358" s="8">
        <f t="shared" si="158"/>
        <v>3355</v>
      </c>
      <c r="B3358">
        <f>IF(Train!$B5282=Train!$B$4,Train!D5283,"T")</f>
        <v>4367.7599632740003</v>
      </c>
      <c r="C3358">
        <f>IF(Train!$B5282=Train!$B$4,Train!E5283,"T")</f>
        <v>-0.25</v>
      </c>
      <c r="D3358">
        <f>IF(Train!$B5282=Train!$B$4,Train!F5283,"T")</f>
        <v>0.51470588235294101</v>
      </c>
      <c r="E3358">
        <f t="shared" si="156"/>
        <v>0.54472473633748375</v>
      </c>
      <c r="F3358">
        <f t="shared" si="157"/>
        <v>3.9359265002962092</v>
      </c>
    </row>
    <row r="3359" spans="1:6" x14ac:dyDescent="0.25">
      <c r="A3359" s="8">
        <f t="shared" si="158"/>
        <v>3356</v>
      </c>
      <c r="B3359">
        <f>IF(Train!$B5283=Train!$B$4,Train!D5284,"T")</f>
        <v>3038.32996654511</v>
      </c>
      <c r="C3359">
        <f>IF(Train!$B5283=Train!$B$4,Train!E5284,"T")</f>
        <v>-0.25</v>
      </c>
      <c r="D3359">
        <f>IF(Train!$B5283=Train!$B$4,Train!F5284,"T")</f>
        <v>0.60730593607305905</v>
      </c>
      <c r="E3359">
        <f t="shared" si="156"/>
        <v>0.54472473633748375</v>
      </c>
      <c r="F3359">
        <f t="shared" si="157"/>
        <v>11.899335413466943</v>
      </c>
    </row>
    <row r="3360" spans="1:6" x14ac:dyDescent="0.25">
      <c r="A3360" s="8">
        <f t="shared" si="158"/>
        <v>3357</v>
      </c>
      <c r="B3360">
        <f>IF(Train!$B5284=Train!$B$4,Train!D5285,"T")</f>
        <v>100.140003204346</v>
      </c>
      <c r="C3360">
        <f>IF(Train!$B5284=Train!$B$4,Train!E5285,"T")</f>
        <v>-0.25</v>
      </c>
      <c r="D3360">
        <f>IF(Train!$B5284=Train!$B$4,Train!F5285,"T")</f>
        <v>0.5</v>
      </c>
      <c r="E3360">
        <f t="shared" si="156"/>
        <v>0.54472473633748375</v>
      </c>
      <c r="F3360">
        <f t="shared" si="157"/>
        <v>0.20031025274106781</v>
      </c>
    </row>
    <row r="3361" spans="1:6" x14ac:dyDescent="0.25">
      <c r="A3361" s="8">
        <f t="shared" si="158"/>
        <v>3358</v>
      </c>
      <c r="B3361">
        <f>IF(Train!$B5285=Train!$B$4,Train!D5286,"T")</f>
        <v>393.06999969482399</v>
      </c>
      <c r="C3361">
        <f>IF(Train!$B5285=Train!$B$4,Train!E5286,"T")</f>
        <v>-0.2</v>
      </c>
      <c r="D3361">
        <f>IF(Train!$B5285=Train!$B$4,Train!F5286,"T")</f>
        <v>0.4</v>
      </c>
      <c r="E3361">
        <f t="shared" si="156"/>
        <v>0.61509426513410348</v>
      </c>
      <c r="F3361">
        <f t="shared" si="157"/>
        <v>18.185596931060356</v>
      </c>
    </row>
    <row r="3362" spans="1:6" x14ac:dyDescent="0.25">
      <c r="A3362" s="8">
        <f t="shared" si="158"/>
        <v>3359</v>
      </c>
      <c r="B3362">
        <f>IF(Train!$B5286=Train!$B$4,Train!D5287,"T")</f>
        <v>74.25</v>
      </c>
      <c r="C3362">
        <f>IF(Train!$B5286=Train!$B$4,Train!E5287,"T")</f>
        <v>-0.2</v>
      </c>
      <c r="D3362">
        <f>IF(Train!$B5286=Train!$B$4,Train!F5287,"T")</f>
        <v>1</v>
      </c>
      <c r="E3362">
        <f t="shared" si="156"/>
        <v>0.61509426513410348</v>
      </c>
      <c r="F3362">
        <f t="shared" si="157"/>
        <v>11.000317536399695</v>
      </c>
    </row>
    <row r="3363" spans="1:6" x14ac:dyDescent="0.25">
      <c r="A3363" s="8">
        <f t="shared" si="158"/>
        <v>3360</v>
      </c>
      <c r="B3363">
        <f>IF(Train!$B5287=Train!$B$4,Train!D5288,"T")</f>
        <v>198.740002632141</v>
      </c>
      <c r="C3363">
        <f>IF(Train!$B5287=Train!$B$4,Train!E5288,"T")</f>
        <v>-0.2</v>
      </c>
      <c r="D3363">
        <f>IF(Train!$B5287=Train!$B$4,Train!F5288,"T")</f>
        <v>0.46753246753246802</v>
      </c>
      <c r="E3363">
        <f t="shared" si="156"/>
        <v>0.61509426513410348</v>
      </c>
      <c r="F3363">
        <f t="shared" si="157"/>
        <v>4.3274610296183216</v>
      </c>
    </row>
    <row r="3364" spans="1:6" x14ac:dyDescent="0.25">
      <c r="A3364" s="8">
        <f t="shared" si="158"/>
        <v>3361</v>
      </c>
      <c r="B3364">
        <f>IF(Train!$B5288=Train!$B$4,Train!D5289,"T")</f>
        <v>41.649998664856</v>
      </c>
      <c r="C3364">
        <f>IF(Train!$B5288=Train!$B$4,Train!E5289,"T")</f>
        <v>-0.2</v>
      </c>
      <c r="D3364">
        <f>IF(Train!$B5288=Train!$B$4,Train!F5289,"T")</f>
        <v>2.3333333333333299</v>
      </c>
      <c r="E3364">
        <f t="shared" si="156"/>
        <v>0.61509426513410348</v>
      </c>
      <c r="F3364">
        <f t="shared" si="157"/>
        <v>122.96518594519159</v>
      </c>
    </row>
    <row r="3365" spans="1:6" x14ac:dyDescent="0.25">
      <c r="A3365" s="8">
        <f t="shared" si="158"/>
        <v>3362</v>
      </c>
      <c r="B3365">
        <f>IF(Train!$B5289=Train!$B$4,Train!D5290,"T")</f>
        <v>9132.6999491453207</v>
      </c>
      <c r="C3365">
        <f>IF(Train!$B5289=Train!$B$4,Train!E5290,"T")</f>
        <v>-0.2</v>
      </c>
      <c r="D3365">
        <f>IF(Train!$B5289=Train!$B$4,Train!F5290,"T")</f>
        <v>1.0696416497633501</v>
      </c>
      <c r="E3365">
        <f t="shared" si="156"/>
        <v>0.61509426513410348</v>
      </c>
      <c r="F3365">
        <f t="shared" si="157"/>
        <v>1886.9375015630251</v>
      </c>
    </row>
    <row r="3366" spans="1:6" x14ac:dyDescent="0.25">
      <c r="A3366" s="8">
        <f t="shared" si="158"/>
        <v>3363</v>
      </c>
      <c r="B3366">
        <f>IF(Train!$B5290=Train!$B$4,Train!D5291,"T")</f>
        <v>5645.2499179840097</v>
      </c>
      <c r="C3366">
        <f>IF(Train!$B5290=Train!$B$4,Train!E5291,"T")</f>
        <v>-0.2</v>
      </c>
      <c r="D3366">
        <f>IF(Train!$B5290=Train!$B$4,Train!F5291,"T")</f>
        <v>0.42718446601941701</v>
      </c>
      <c r="E3366">
        <f t="shared" si="156"/>
        <v>0.61509426513410348</v>
      </c>
      <c r="F3366">
        <f t="shared" si="157"/>
        <v>199.33429737291033</v>
      </c>
    </row>
    <row r="3367" spans="1:6" x14ac:dyDescent="0.25">
      <c r="A3367" s="8">
        <f t="shared" si="158"/>
        <v>3364</v>
      </c>
      <c r="B3367">
        <f>IF(Train!$B5295=Train!$B$4,Train!D5296,"T")</f>
        <v>71.549998283386202</v>
      </c>
      <c r="C3367">
        <f>IF(Train!$B5295=Train!$B$4,Train!E5296,"T")</f>
        <v>-0.2</v>
      </c>
      <c r="D3367">
        <f>IF(Train!$B5295=Train!$B$4,Train!F5296,"T")</f>
        <v>1.125</v>
      </c>
      <c r="E3367">
        <f t="shared" si="156"/>
        <v>0.61509426513410348</v>
      </c>
      <c r="F3367">
        <f t="shared" si="157"/>
        <v>18.603275625709035</v>
      </c>
    </row>
    <row r="3368" spans="1:6" x14ac:dyDescent="0.25">
      <c r="A3368" s="8">
        <f t="shared" si="158"/>
        <v>3365</v>
      </c>
      <c r="B3368">
        <f>IF(Train!$B5296=Train!$B$4,Train!D5297,"T")</f>
        <v>23.849999427795399</v>
      </c>
      <c r="C3368">
        <f>IF(Train!$B5296=Train!$B$4,Train!E5297,"T")</f>
        <v>-0.2</v>
      </c>
      <c r="D3368">
        <f>IF(Train!$B5296=Train!$B$4,Train!F5297,"T")</f>
        <v>0.27272727272727298</v>
      </c>
      <c r="E3368">
        <f t="shared" si="156"/>
        <v>0.61509426513410348</v>
      </c>
      <c r="F3368">
        <f t="shared" si="157"/>
        <v>2.7955814390582621</v>
      </c>
    </row>
    <row r="3369" spans="1:6" x14ac:dyDescent="0.25">
      <c r="A3369" s="8">
        <f t="shared" si="158"/>
        <v>3366</v>
      </c>
      <c r="B3369">
        <f>IF(Train!$B5297=Train!$B$4,Train!D5298,"T")</f>
        <v>3576.49997901917</v>
      </c>
      <c r="C3369">
        <f>IF(Train!$B5297=Train!$B$4,Train!E5298,"T")</f>
        <v>-0.2</v>
      </c>
      <c r="D3369">
        <f>IF(Train!$B5297=Train!$B$4,Train!F5298,"T")</f>
        <v>0.74351145038167898</v>
      </c>
      <c r="E3369">
        <f t="shared" si="156"/>
        <v>0.61509426513410348</v>
      </c>
      <c r="F3369">
        <f t="shared" si="157"/>
        <v>58.979966258409746</v>
      </c>
    </row>
    <row r="3370" spans="1:6" x14ac:dyDescent="0.25">
      <c r="A3370" s="8">
        <f t="shared" si="158"/>
        <v>3367</v>
      </c>
      <c r="B3370">
        <f>IF(Train!$B5298=Train!$B$4,Train!D5299,"T")</f>
        <v>332.06999588012701</v>
      </c>
      <c r="C3370">
        <f>IF(Train!$B5298=Train!$B$4,Train!E5299,"T")</f>
        <v>-0.2</v>
      </c>
      <c r="D3370">
        <f>IF(Train!$B5298=Train!$B$4,Train!F5299,"T")</f>
        <v>0.81818181818181801</v>
      </c>
      <c r="E3370">
        <f t="shared" si="156"/>
        <v>0.61509426513410348</v>
      </c>
      <c r="F3370">
        <f t="shared" si="157"/>
        <v>13.696078944237422</v>
      </c>
    </row>
    <row r="3371" spans="1:6" x14ac:dyDescent="0.25">
      <c r="A3371" s="8">
        <f t="shared" si="158"/>
        <v>3368</v>
      </c>
      <c r="B3371">
        <f>IF(Train!$B5304=Train!$B$4,Train!D5305,"T")</f>
        <v>3417.8900775909401</v>
      </c>
      <c r="C3371">
        <f>IF(Train!$B5304=Train!$B$4,Train!E5305,"T")</f>
        <v>-0.2</v>
      </c>
      <c r="D3371">
        <f>IF(Train!$B5304=Train!$B$4,Train!F5305,"T")</f>
        <v>0.892405063291139</v>
      </c>
      <c r="E3371">
        <f t="shared" si="156"/>
        <v>0.61509426513410348</v>
      </c>
      <c r="F3371">
        <f t="shared" si="157"/>
        <v>262.84011767739133</v>
      </c>
    </row>
    <row r="3372" spans="1:6" x14ac:dyDescent="0.25">
      <c r="A3372" s="8">
        <f t="shared" si="158"/>
        <v>3369</v>
      </c>
      <c r="B3372">
        <f>IF(Train!$B5305=Train!$B$4,Train!D5306,"T")</f>
        <v>5123.1800575256302</v>
      </c>
      <c r="C3372">
        <f>IF(Train!$B5305=Train!$B$4,Train!E5306,"T")</f>
        <v>-0.25</v>
      </c>
      <c r="D3372">
        <f>IF(Train!$B5305=Train!$B$4,Train!F5306,"T")</f>
        <v>1.0724637681159399</v>
      </c>
      <c r="E3372">
        <f t="shared" si="156"/>
        <v>0.54472473633748375</v>
      </c>
      <c r="F3372">
        <f t="shared" si="157"/>
        <v>1426.8491195975898</v>
      </c>
    </row>
    <row r="3373" spans="1:6" x14ac:dyDescent="0.25">
      <c r="A3373" s="8">
        <f t="shared" si="158"/>
        <v>3370</v>
      </c>
      <c r="B3373">
        <f>IF(Train!$B5306=Train!$B$4,Train!D5307,"T")</f>
        <v>467.334999084473</v>
      </c>
      <c r="C3373">
        <f>IF(Train!$B5306=Train!$B$4,Train!E5307,"T")</f>
        <v>-0.2</v>
      </c>
      <c r="D3373">
        <f>IF(Train!$B5306=Train!$B$4,Train!F5307,"T")</f>
        <v>0.27777777777777801</v>
      </c>
      <c r="E3373">
        <f t="shared" si="156"/>
        <v>0.61509426513410348</v>
      </c>
      <c r="F3373">
        <f t="shared" si="157"/>
        <v>53.174503708069842</v>
      </c>
    </row>
    <row r="3374" spans="1:6" x14ac:dyDescent="0.25">
      <c r="A3374" s="8">
        <f t="shared" si="158"/>
        <v>3371</v>
      </c>
      <c r="B3374">
        <f>IF(Train!$B5310=Train!$B$4,Train!D5311,"T")</f>
        <v>2111.8299751281702</v>
      </c>
      <c r="C3374">
        <f>IF(Train!$B5310=Train!$B$4,Train!E5311,"T")</f>
        <v>-0.2</v>
      </c>
      <c r="D3374">
        <f>IF(Train!$B5310=Train!$B$4,Train!F5311,"T")</f>
        <v>0.98226950354609899</v>
      </c>
      <c r="E3374">
        <f t="shared" si="156"/>
        <v>0.61509426513410348</v>
      </c>
      <c r="F3374">
        <f t="shared" si="157"/>
        <v>284.71196648990565</v>
      </c>
    </row>
    <row r="3375" spans="1:6" x14ac:dyDescent="0.25">
      <c r="A3375" s="8">
        <f t="shared" si="158"/>
        <v>3372</v>
      </c>
      <c r="B3375">
        <f>IF(Train!$B5311=Train!$B$4,Train!D5312,"T")</f>
        <v>15.0999999046326</v>
      </c>
      <c r="C3375">
        <f>IF(Train!$B5311=Train!$B$4,Train!E5312,"T")</f>
        <v>-0.2</v>
      </c>
      <c r="D3375">
        <f>IF(Train!$B5311=Train!$B$4,Train!F5312,"T")</f>
        <v>0.4</v>
      </c>
      <c r="E3375">
        <f t="shared" si="156"/>
        <v>0.61509426513410348</v>
      </c>
      <c r="F3375">
        <f t="shared" si="157"/>
        <v>0.69860969328083344</v>
      </c>
    </row>
    <row r="3376" spans="1:6" x14ac:dyDescent="0.25">
      <c r="A3376" s="8">
        <f t="shared" si="158"/>
        <v>3373</v>
      </c>
      <c r="B3376">
        <f>IF(Train!$B5312=Train!$B$4,Train!D5313,"T")</f>
        <v>161</v>
      </c>
      <c r="C3376">
        <f>IF(Train!$B5312=Train!$B$4,Train!E5313,"T")</f>
        <v>-0.2</v>
      </c>
      <c r="D3376">
        <f>IF(Train!$B5312=Train!$B$4,Train!F5313,"T")</f>
        <v>1</v>
      </c>
      <c r="E3376">
        <f t="shared" si="156"/>
        <v>0.61509426513410348</v>
      </c>
      <c r="F3376">
        <f t="shared" si="157"/>
        <v>23.852540381957589</v>
      </c>
    </row>
    <row r="3377" spans="1:6" x14ac:dyDescent="0.25">
      <c r="A3377" s="8">
        <f t="shared" si="158"/>
        <v>3374</v>
      </c>
      <c r="B3377">
        <f>IF(Train!$B5313=Train!$B$4,Train!D5314,"T")</f>
        <v>16.559999942779498</v>
      </c>
      <c r="C3377">
        <f>IF(Train!$B5313=Train!$B$4,Train!E5314,"T")</f>
        <v>-0.2</v>
      </c>
      <c r="D3377">
        <f>IF(Train!$B5313=Train!$B$4,Train!F5314,"T")</f>
        <v>0.66666666666666696</v>
      </c>
      <c r="E3377">
        <f t="shared" si="156"/>
        <v>0.61509426513410348</v>
      </c>
      <c r="F3377">
        <f t="shared" si="157"/>
        <v>4.4044840501093349E-2</v>
      </c>
    </row>
    <row r="3378" spans="1:6" x14ac:dyDescent="0.25">
      <c r="A3378" s="8">
        <f t="shared" si="158"/>
        <v>3375</v>
      </c>
      <c r="B3378">
        <f>IF(Train!$B5314=Train!$B$4,Train!D5315,"T")</f>
        <v>911.12999534606899</v>
      </c>
      <c r="C3378">
        <f>IF(Train!$B5314=Train!$B$4,Train!E5315,"T")</f>
        <v>-0.2</v>
      </c>
      <c r="D3378">
        <f>IF(Train!$B5314=Train!$B$4,Train!F5315,"T")</f>
        <v>0.76027397260273999</v>
      </c>
      <c r="E3378">
        <f t="shared" si="156"/>
        <v>0.61509426513410348</v>
      </c>
      <c r="F3378">
        <f t="shared" si="157"/>
        <v>19.204021267756751</v>
      </c>
    </row>
    <row r="3379" spans="1:6" x14ac:dyDescent="0.25">
      <c r="A3379" s="8">
        <f t="shared" si="158"/>
        <v>3376</v>
      </c>
      <c r="B3379">
        <f>IF(Train!$B5315=Train!$B$4,Train!D5316,"T")</f>
        <v>6035.2899627685501</v>
      </c>
      <c r="C3379">
        <f>IF(Train!$B5315=Train!$B$4,Train!E5316,"T")</f>
        <v>-0.06</v>
      </c>
      <c r="D3379">
        <f>IF(Train!$B5315=Train!$B$4,Train!F5316,"T")</f>
        <v>0.58536585365853699</v>
      </c>
      <c r="E3379">
        <f t="shared" si="156"/>
        <v>0.86433580379811714</v>
      </c>
      <c r="F3379">
        <f t="shared" si="157"/>
        <v>469.69181277319421</v>
      </c>
    </row>
    <row r="3380" spans="1:6" x14ac:dyDescent="0.25">
      <c r="A3380" s="8">
        <f t="shared" si="158"/>
        <v>3377</v>
      </c>
      <c r="B3380">
        <f>IF(Train!$B5316=Train!$B$4,Train!D5317,"T")</f>
        <v>2244.8599772453299</v>
      </c>
      <c r="C3380">
        <f>IF(Train!$B5316=Train!$B$4,Train!E5317,"T")</f>
        <v>-0.25</v>
      </c>
      <c r="D3380">
        <f>IF(Train!$B5316=Train!$B$4,Train!F5317,"T")</f>
        <v>0.37767220902612803</v>
      </c>
      <c r="E3380">
        <f t="shared" si="156"/>
        <v>0.54472473633748375</v>
      </c>
      <c r="F3380">
        <f t="shared" si="157"/>
        <v>62.646290196527133</v>
      </c>
    </row>
    <row r="3381" spans="1:6" x14ac:dyDescent="0.25">
      <c r="A3381" s="8">
        <f t="shared" si="158"/>
        <v>3378</v>
      </c>
      <c r="B3381">
        <f>IF(Train!$B5317=Train!$B$4,Train!D5318,"T")</f>
        <v>44.849999427795403</v>
      </c>
      <c r="C3381">
        <f>IF(Train!$B5317=Train!$B$4,Train!E5318,"T")</f>
        <v>-0.25</v>
      </c>
      <c r="D3381">
        <f>IF(Train!$B5317=Train!$B$4,Train!F5318,"T")</f>
        <v>0.75</v>
      </c>
      <c r="E3381">
        <f t="shared" si="156"/>
        <v>0.54472473633748375</v>
      </c>
      <c r="F3381">
        <f t="shared" si="157"/>
        <v>1.8898863100349235</v>
      </c>
    </row>
    <row r="3382" spans="1:6" x14ac:dyDescent="0.25">
      <c r="A3382" s="8">
        <f t="shared" si="158"/>
        <v>3379</v>
      </c>
      <c r="B3382">
        <f>IF(Train!$B5318=Train!$B$4,Train!D5319,"T")</f>
        <v>2970.6099696159399</v>
      </c>
      <c r="C3382">
        <f>IF(Train!$B5318=Train!$B$4,Train!E5319,"T")</f>
        <v>-0.25</v>
      </c>
      <c r="D3382">
        <f>IF(Train!$B5318=Train!$B$4,Train!F5319,"T")</f>
        <v>0.598314606741573</v>
      </c>
      <c r="E3382">
        <f t="shared" si="156"/>
        <v>0.54472473633748375</v>
      </c>
      <c r="F3382">
        <f t="shared" si="157"/>
        <v>8.5312181594922851</v>
      </c>
    </row>
    <row r="3383" spans="1:6" x14ac:dyDescent="0.25">
      <c r="A3383" s="8">
        <f t="shared" si="158"/>
        <v>3380</v>
      </c>
      <c r="B3383">
        <f>IF(Train!$B5319=Train!$B$4,Train!D5320,"T")</f>
        <v>2276.6099853515602</v>
      </c>
      <c r="C3383">
        <f>IF(Train!$B5319=Train!$B$4,Train!E5320,"T")</f>
        <v>-0.1</v>
      </c>
      <c r="D3383">
        <f>IF(Train!$B5319=Train!$B$4,Train!F5320,"T")</f>
        <v>2</v>
      </c>
      <c r="E3383">
        <f t="shared" si="156"/>
        <v>0.78427945601941118</v>
      </c>
      <c r="F3383">
        <f t="shared" si="157"/>
        <v>3364.7759238234948</v>
      </c>
    </row>
    <row r="3384" spans="1:6" x14ac:dyDescent="0.25">
      <c r="A3384" s="8">
        <f t="shared" si="158"/>
        <v>3381</v>
      </c>
      <c r="B3384">
        <f>IF(Train!$B5320=Train!$B$4,Train!D5321,"T")</f>
        <v>296.30999755859398</v>
      </c>
      <c r="C3384">
        <f>IF(Train!$B5320=Train!$B$4,Train!E5321,"T")</f>
        <v>-0.2</v>
      </c>
      <c r="D3384">
        <f>IF(Train!$B5320=Train!$B$4,Train!F5321,"T")</f>
        <v>1</v>
      </c>
      <c r="E3384">
        <f t="shared" si="156"/>
        <v>0.61509426513410348</v>
      </c>
      <c r="F3384">
        <f t="shared" si="157"/>
        <v>43.89904461083303</v>
      </c>
    </row>
    <row r="3385" spans="1:6" x14ac:dyDescent="0.25">
      <c r="A3385" s="8">
        <f t="shared" si="158"/>
        <v>3382</v>
      </c>
      <c r="B3385">
        <f>IF(Train!$B5321=Train!$B$4,Train!D5322,"T")</f>
        <v>169</v>
      </c>
      <c r="C3385">
        <f>IF(Train!$B5321=Train!$B$4,Train!E5322,"T")</f>
        <v>-0.2</v>
      </c>
      <c r="D3385">
        <f>IF(Train!$B5321=Train!$B$4,Train!F5322,"T")</f>
        <v>1</v>
      </c>
      <c r="E3385">
        <f t="shared" si="156"/>
        <v>0.61509426513410348</v>
      </c>
      <c r="F3385">
        <f t="shared" si="157"/>
        <v>25.037759779818835</v>
      </c>
    </row>
    <row r="3386" spans="1:6" x14ac:dyDescent="0.25">
      <c r="A3386" s="8">
        <f t="shared" si="158"/>
        <v>3383</v>
      </c>
      <c r="B3386">
        <f>IF(Train!$B5322=Train!$B$4,Train!D5323,"T")</f>
        <v>695.74000549316395</v>
      </c>
      <c r="C3386">
        <f>IF(Train!$B5322=Train!$B$4,Train!E5323,"T")</f>
        <v>-0.2</v>
      </c>
      <c r="D3386">
        <f>IF(Train!$B5322=Train!$B$4,Train!F5323,"T")</f>
        <v>0.33333333333333298</v>
      </c>
      <c r="E3386">
        <f t="shared" si="156"/>
        <v>0.61509426513410348</v>
      </c>
      <c r="F3386">
        <f t="shared" si="157"/>
        <v>55.234258229908768</v>
      </c>
    </row>
    <row r="3387" spans="1:6" x14ac:dyDescent="0.25">
      <c r="A3387" s="8">
        <f t="shared" si="158"/>
        <v>3384</v>
      </c>
      <c r="B3387">
        <f>IF(Train!$B5324=Train!$B$4,Train!D5325,"T")</f>
        <v>1162.8100128173801</v>
      </c>
      <c r="C3387">
        <f>IF(Train!$B5324=Train!$B$4,Train!E5325,"T")</f>
        <v>-0.2</v>
      </c>
      <c r="D3387">
        <f>IF(Train!$B5324=Train!$B$4,Train!F5325,"T")</f>
        <v>0.5625</v>
      </c>
      <c r="E3387">
        <f t="shared" si="156"/>
        <v>0.61509426513410348</v>
      </c>
      <c r="F3387">
        <f t="shared" si="157"/>
        <v>3.2165147368479143</v>
      </c>
    </row>
    <row r="3388" spans="1:6" x14ac:dyDescent="0.25">
      <c r="A3388" s="8">
        <f t="shared" si="158"/>
        <v>3385</v>
      </c>
      <c r="B3388">
        <f>IF(Train!$B5327=Train!$B$4,Train!D5328,"T")</f>
        <v>4908.6300535201999</v>
      </c>
      <c r="C3388">
        <f>IF(Train!$B5327=Train!$B$4,Train!E5328,"T")</f>
        <v>-0.2</v>
      </c>
      <c r="D3388">
        <f>IF(Train!$B5327=Train!$B$4,Train!F5328,"T")</f>
        <v>0.65463917525773196</v>
      </c>
      <c r="E3388">
        <f t="shared" si="156"/>
        <v>0.61509426513410348</v>
      </c>
      <c r="F3388">
        <f t="shared" si="157"/>
        <v>7.676115268736571</v>
      </c>
    </row>
    <row r="3389" spans="1:6" x14ac:dyDescent="0.25">
      <c r="A3389" s="8">
        <f t="shared" si="158"/>
        <v>3386</v>
      </c>
      <c r="B3389">
        <f>IF(Train!$B5330=Train!$B$4,Train!D5331,"T")</f>
        <v>630.56999373435997</v>
      </c>
      <c r="C3389">
        <f>IF(Train!$B5330=Train!$B$4,Train!E5331,"T")</f>
        <v>-0.25</v>
      </c>
      <c r="D3389">
        <f>IF(Train!$B5330=Train!$B$4,Train!F5331,"T")</f>
        <v>0.83333333333333304</v>
      </c>
      <c r="E3389">
        <f t="shared" si="156"/>
        <v>0.54472473633748375</v>
      </c>
      <c r="F3389">
        <f t="shared" si="157"/>
        <v>52.523278607537051</v>
      </c>
    </row>
    <row r="3390" spans="1:6" x14ac:dyDescent="0.25">
      <c r="A3390" s="8">
        <f t="shared" si="158"/>
        <v>3387</v>
      </c>
      <c r="B3390">
        <f>IF(Train!$B5352=Train!$B$4,Train!D5353,"T")</f>
        <v>689.95001220703102</v>
      </c>
      <c r="C3390">
        <f>IF(Train!$B5352=Train!$B$4,Train!E5353,"T")</f>
        <v>-0.2</v>
      </c>
      <c r="D3390">
        <f>IF(Train!$B5352=Train!$B$4,Train!F5353,"T")</f>
        <v>0.625</v>
      </c>
      <c r="E3390">
        <f t="shared" si="156"/>
        <v>0.61509426513410348</v>
      </c>
      <c r="F3390">
        <f t="shared" si="157"/>
        <v>6.7700367449708143E-2</v>
      </c>
    </row>
    <row r="3391" spans="1:6" x14ac:dyDescent="0.25">
      <c r="A3391" s="8">
        <f t="shared" si="158"/>
        <v>3388</v>
      </c>
      <c r="B3391">
        <f>IF(Train!$B5356=Train!$B$4,Train!D5357,"T")</f>
        <v>376.26999664306601</v>
      </c>
      <c r="C3391">
        <f>IF(Train!$B5356=Train!$B$4,Train!E5357,"T")</f>
        <v>-0.26</v>
      </c>
      <c r="D3391">
        <f>IF(Train!$B5356=Train!$B$4,Train!F5357,"T")</f>
        <v>3</v>
      </c>
      <c r="E3391">
        <f t="shared" si="156"/>
        <v>0.53164799606629742</v>
      </c>
      <c r="F3391">
        <f t="shared" si="157"/>
        <v>2292.5233925447842</v>
      </c>
    </row>
    <row r="3392" spans="1:6" x14ac:dyDescent="0.25">
      <c r="A3392" s="8">
        <f t="shared" si="158"/>
        <v>3389</v>
      </c>
      <c r="B3392">
        <f>IF(Train!$B5357=Train!$B$4,Train!D5358,"T")</f>
        <v>5736.1949119567898</v>
      </c>
      <c r="C3392">
        <f>IF(Train!$B5357=Train!$B$4,Train!E5358,"T")</f>
        <v>-0.24</v>
      </c>
      <c r="D3392">
        <f>IF(Train!$B5357=Train!$B$4,Train!F5358,"T")</f>
        <v>0.66867469879518104</v>
      </c>
      <c r="E3392">
        <f t="shared" si="156"/>
        <v>0.55812312013481002</v>
      </c>
      <c r="F3392">
        <f t="shared" si="157"/>
        <v>70.105775404123648</v>
      </c>
    </row>
    <row r="3393" spans="1:6" x14ac:dyDescent="0.25">
      <c r="A3393" s="8">
        <f t="shared" si="158"/>
        <v>3390</v>
      </c>
      <c r="B3393">
        <f>IF(Train!$B5358=Train!$B$4,Train!D5359,"T")</f>
        <v>312.439994812012</v>
      </c>
      <c r="C3393">
        <f>IF(Train!$B5358=Train!$B$4,Train!E5359,"T")</f>
        <v>-0.25</v>
      </c>
      <c r="D3393">
        <f>IF(Train!$B5358=Train!$B$4,Train!F5359,"T")</f>
        <v>0.39548022598870097</v>
      </c>
      <c r="E3393">
        <f t="shared" si="156"/>
        <v>0.54472473633748375</v>
      </c>
      <c r="F3393">
        <f t="shared" si="157"/>
        <v>6.9592646581509729</v>
      </c>
    </row>
    <row r="3394" spans="1:6" x14ac:dyDescent="0.25">
      <c r="A3394" s="8">
        <f t="shared" si="158"/>
        <v>3391</v>
      </c>
      <c r="B3394">
        <f>IF(Train!$B5359=Train!$B$4,Train!D5360,"T")</f>
        <v>3.6900000572204599</v>
      </c>
      <c r="C3394">
        <f>IF(Train!$B5359=Train!$B$4,Train!E5360,"T")</f>
        <v>-0.25</v>
      </c>
      <c r="D3394">
        <f>IF(Train!$B5359=Train!$B$4,Train!F5360,"T")</f>
        <v>1</v>
      </c>
      <c r="E3394">
        <f t="shared" si="156"/>
        <v>0.54472473633748375</v>
      </c>
      <c r="F3394">
        <f t="shared" si="157"/>
        <v>0.76484684930437619</v>
      </c>
    </row>
    <row r="3395" spans="1:6" x14ac:dyDescent="0.25">
      <c r="A3395" s="8">
        <f t="shared" si="158"/>
        <v>3392</v>
      </c>
      <c r="B3395">
        <f>IF(Train!$B5360=Train!$B$4,Train!D5361,"T")</f>
        <v>346.24999570846597</v>
      </c>
      <c r="C3395">
        <f>IF(Train!$B5360=Train!$B$4,Train!E5361,"T")</f>
        <v>-0.25</v>
      </c>
      <c r="D3395">
        <f>IF(Train!$B5360=Train!$B$4,Train!F5361,"T")</f>
        <v>0.46428571428571402</v>
      </c>
      <c r="E3395">
        <f t="shared" si="156"/>
        <v>0.54472473633748375</v>
      </c>
      <c r="F3395">
        <f t="shared" si="157"/>
        <v>2.2403885302502671</v>
      </c>
    </row>
    <row r="3396" spans="1:6" x14ac:dyDescent="0.25">
      <c r="A3396" s="8">
        <f t="shared" si="158"/>
        <v>3393</v>
      </c>
      <c r="B3396">
        <f>IF(Train!$B5361=Train!$B$4,Train!D5362,"T")</f>
        <v>22.1400003433228</v>
      </c>
      <c r="C3396">
        <f>IF(Train!$B5361=Train!$B$4,Train!E5362,"T")</f>
        <v>-0.25</v>
      </c>
      <c r="D3396">
        <f>IF(Train!$B5361=Train!$B$4,Train!F5362,"T")</f>
        <v>6</v>
      </c>
      <c r="E3396">
        <f t="shared" ref="E3396:E3459" si="159">EXP($H$2*C3396)</f>
        <v>0.54472473633748375</v>
      </c>
      <c r="F3396">
        <f t="shared" ref="F3396:F3459" si="160">B3396*(D3396-E3396)^2</f>
        <v>658.88703461684111</v>
      </c>
    </row>
    <row r="3397" spans="1:6" x14ac:dyDescent="0.25">
      <c r="A3397" s="8">
        <f t="shared" si="158"/>
        <v>3394</v>
      </c>
      <c r="B3397">
        <f>IF(Train!$B5362=Train!$B$4,Train!D5363,"T")</f>
        <v>187.50999593734701</v>
      </c>
      <c r="C3397">
        <f>IF(Train!$B5362=Train!$B$4,Train!E5363,"T")</f>
        <v>-0.25</v>
      </c>
      <c r="D3397">
        <f>IF(Train!$B5362=Train!$B$4,Train!F5363,"T")</f>
        <v>0.288590604026846</v>
      </c>
      <c r="E3397">
        <f t="shared" si="159"/>
        <v>0.54472473633748375</v>
      </c>
      <c r="F3397">
        <f t="shared" si="160"/>
        <v>12.301535855631355</v>
      </c>
    </row>
    <row r="3398" spans="1:6" x14ac:dyDescent="0.25">
      <c r="A3398" s="8">
        <f t="shared" ref="A3398:A3461" si="161">A3397+1</f>
        <v>3395</v>
      </c>
      <c r="B3398">
        <f>IF(Train!$B5363=Train!$B$4,Train!D5364,"T")</f>
        <v>1853.3000106811501</v>
      </c>
      <c r="C3398">
        <f>IF(Train!$B5363=Train!$B$4,Train!E5364,"T")</f>
        <v>-0.2</v>
      </c>
      <c r="D3398">
        <f>IF(Train!$B5363=Train!$B$4,Train!F5364,"T")</f>
        <v>0.81666666666666698</v>
      </c>
      <c r="E3398">
        <f t="shared" si="159"/>
        <v>0.61509426513410348</v>
      </c>
      <c r="F3398">
        <f t="shared" si="160"/>
        <v>75.302235323356399</v>
      </c>
    </row>
    <row r="3399" spans="1:6" x14ac:dyDescent="0.25">
      <c r="A3399" s="8">
        <f t="shared" si="161"/>
        <v>3396</v>
      </c>
      <c r="B3399">
        <f>IF(Train!$B5364=Train!$B$4,Train!D5365,"T")</f>
        <v>787.65001964569103</v>
      </c>
      <c r="C3399">
        <f>IF(Train!$B5364=Train!$B$4,Train!E5365,"T")</f>
        <v>-0.2</v>
      </c>
      <c r="D3399">
        <f>IF(Train!$B5364=Train!$B$4,Train!F5365,"T")</f>
        <v>1.1081081081081099</v>
      </c>
      <c r="E3399">
        <f t="shared" si="159"/>
        <v>0.61509426513410348</v>
      </c>
      <c r="F3399">
        <f t="shared" si="160"/>
        <v>191.44830054668694</v>
      </c>
    </row>
    <row r="3400" spans="1:6" x14ac:dyDescent="0.25">
      <c r="A3400" s="8">
        <f t="shared" si="161"/>
        <v>3397</v>
      </c>
      <c r="B3400">
        <f>IF(Train!$B5365=Train!$B$4,Train!D5366,"T")</f>
        <v>2017.0800170898401</v>
      </c>
      <c r="C3400">
        <f>IF(Train!$B5365=Train!$B$4,Train!E5366,"T")</f>
        <v>-0.2</v>
      </c>
      <c r="D3400">
        <f>IF(Train!$B5365=Train!$B$4,Train!F5366,"T")</f>
        <v>0.62903225806451601</v>
      </c>
      <c r="E3400">
        <f t="shared" si="159"/>
        <v>0.61509426513410348</v>
      </c>
      <c r="F3400">
        <f t="shared" si="160"/>
        <v>0.39185338858599678</v>
      </c>
    </row>
    <row r="3401" spans="1:6" x14ac:dyDescent="0.25">
      <c r="A3401" s="8">
        <f t="shared" si="161"/>
        <v>3398</v>
      </c>
      <c r="B3401">
        <f>IF(Train!$B5366=Train!$B$4,Train!D5367,"T")</f>
        <v>3587.3600139617902</v>
      </c>
      <c r="C3401">
        <f>IF(Train!$B5366=Train!$B$4,Train!E5367,"T")</f>
        <v>-0.2</v>
      </c>
      <c r="D3401">
        <f>IF(Train!$B5366=Train!$B$4,Train!F5367,"T")</f>
        <v>0.88495575221238898</v>
      </c>
      <c r="E3401">
        <f t="shared" si="159"/>
        <v>0.61509426513410348</v>
      </c>
      <c r="F3401">
        <f t="shared" si="160"/>
        <v>261.25029015723322</v>
      </c>
    </row>
    <row r="3402" spans="1:6" x14ac:dyDescent="0.25">
      <c r="A3402" s="8">
        <f t="shared" si="161"/>
        <v>3399</v>
      </c>
      <c r="B3402">
        <f>IF(Train!$B5369=Train!$B$4,Train!D5370,"T")</f>
        <v>1160.90003967285</v>
      </c>
      <c r="C3402">
        <f>IF(Train!$B5369=Train!$B$4,Train!E5370,"T")</f>
        <v>-0.25</v>
      </c>
      <c r="D3402">
        <f>IF(Train!$B5369=Train!$B$4,Train!F5370,"T")</f>
        <v>1.75</v>
      </c>
      <c r="E3402">
        <f t="shared" si="159"/>
        <v>0.54472473633748375</v>
      </c>
      <c r="F3402">
        <f t="shared" si="160"/>
        <v>1686.4260922355959</v>
      </c>
    </row>
    <row r="3403" spans="1:6" x14ac:dyDescent="0.25">
      <c r="A3403" s="8">
        <f t="shared" si="161"/>
        <v>3400</v>
      </c>
      <c r="B3403">
        <f>IF(Train!$B5370=Train!$B$4,Train!D5371,"T")</f>
        <v>67.030000686645494</v>
      </c>
      <c r="C3403">
        <f>IF(Train!$B5370=Train!$B$4,Train!E5371,"T")</f>
        <v>-0.25</v>
      </c>
      <c r="D3403">
        <f>IF(Train!$B5370=Train!$B$4,Train!F5371,"T")</f>
        <v>0.42857142857142899</v>
      </c>
      <c r="E3403">
        <f t="shared" si="159"/>
        <v>0.54472473633748375</v>
      </c>
      <c r="F3403">
        <f t="shared" si="160"/>
        <v>0.90434134762581098</v>
      </c>
    </row>
    <row r="3404" spans="1:6" x14ac:dyDescent="0.25">
      <c r="A3404" s="8">
        <f t="shared" si="161"/>
        <v>3401</v>
      </c>
      <c r="B3404">
        <f>IF(Train!$B5371=Train!$B$4,Train!D5372,"T")</f>
        <v>1087.1100368499799</v>
      </c>
      <c r="C3404">
        <f>IF(Train!$B5371=Train!$B$4,Train!E5372,"T")</f>
        <v>-0.2</v>
      </c>
      <c r="D3404">
        <f>IF(Train!$B5371=Train!$B$4,Train!F5372,"T")</f>
        <v>0.53125</v>
      </c>
      <c r="E3404">
        <f t="shared" si="159"/>
        <v>0.61509426513410348</v>
      </c>
      <c r="F3404">
        <f t="shared" si="160"/>
        <v>7.6422322288569875</v>
      </c>
    </row>
    <row r="3405" spans="1:6" x14ac:dyDescent="0.25">
      <c r="A3405" s="8">
        <f t="shared" si="161"/>
        <v>3402</v>
      </c>
      <c r="B3405">
        <f>IF(Train!$B5378=Train!$B$4,Train!D5379,"T")</f>
        <v>324.520000934601</v>
      </c>
      <c r="C3405">
        <f>IF(Train!$B5378=Train!$B$4,Train!E5379,"T")</f>
        <v>-0.25</v>
      </c>
      <c r="D3405">
        <f>IF(Train!$B5378=Train!$B$4,Train!F5379,"T")</f>
        <v>0.61111111111111105</v>
      </c>
      <c r="E3405">
        <f t="shared" si="159"/>
        <v>0.54472473633748375</v>
      </c>
      <c r="F3405">
        <f t="shared" si="160"/>
        <v>1.430208567321209</v>
      </c>
    </row>
    <row r="3406" spans="1:6" x14ac:dyDescent="0.25">
      <c r="A3406" s="8">
        <f t="shared" si="161"/>
        <v>3403</v>
      </c>
      <c r="B3406">
        <f>IF(Train!$B5379=Train!$B$4,Train!D5380,"T")</f>
        <v>26.909999847412099</v>
      </c>
      <c r="C3406">
        <f>IF(Train!$B5379=Train!$B$4,Train!E5380,"T")</f>
        <v>-0.25</v>
      </c>
      <c r="D3406">
        <f>IF(Train!$B5379=Train!$B$4,Train!F5380,"T")</f>
        <v>0.5</v>
      </c>
      <c r="E3406">
        <f t="shared" si="159"/>
        <v>0.54472473633748375</v>
      </c>
      <c r="F3406">
        <f t="shared" si="160"/>
        <v>5.3828127603487798E-2</v>
      </c>
    </row>
    <row r="3407" spans="1:6" x14ac:dyDescent="0.25">
      <c r="A3407" s="8">
        <f t="shared" si="161"/>
        <v>3404</v>
      </c>
      <c r="B3407">
        <f>IF(Train!$B5380=Train!$B$4,Train!D5381,"T")</f>
        <v>373.41000628471397</v>
      </c>
      <c r="C3407">
        <f>IF(Train!$B5380=Train!$B$4,Train!E5381,"T")</f>
        <v>-0.25</v>
      </c>
      <c r="D3407">
        <f>IF(Train!$B5380=Train!$B$4,Train!F5381,"T")</f>
        <v>0.98989898989898994</v>
      </c>
      <c r="E3407">
        <f t="shared" si="159"/>
        <v>0.54472473633748375</v>
      </c>
      <c r="F3407">
        <f t="shared" si="160"/>
        <v>74.002438373777792</v>
      </c>
    </row>
    <row r="3408" spans="1:6" x14ac:dyDescent="0.25">
      <c r="A3408" s="8">
        <f t="shared" si="161"/>
        <v>3405</v>
      </c>
      <c r="B3408">
        <f>IF(Train!$B5381=Train!$B$4,Train!D5382,"T")</f>
        <v>197.97000122070301</v>
      </c>
      <c r="C3408">
        <f>IF(Train!$B5381=Train!$B$4,Train!E5382,"T")</f>
        <v>-0.25</v>
      </c>
      <c r="D3408">
        <f>IF(Train!$B5381=Train!$B$4,Train!F5382,"T")</f>
        <v>0.61797752808988804</v>
      </c>
      <c r="E3408">
        <f t="shared" si="159"/>
        <v>0.54472473633748375</v>
      </c>
      <c r="F3408">
        <f t="shared" si="160"/>
        <v>1.0623013843104516</v>
      </c>
    </row>
    <row r="3409" spans="1:6" x14ac:dyDescent="0.25">
      <c r="A3409" s="8">
        <f t="shared" si="161"/>
        <v>3406</v>
      </c>
      <c r="B3409">
        <f>IF(Train!$B5382=Train!$B$4,Train!D5383,"T")</f>
        <v>511.540002584457</v>
      </c>
      <c r="C3409">
        <f>IF(Train!$B5382=Train!$B$4,Train!E5383,"T")</f>
        <v>-0.25</v>
      </c>
      <c r="D3409">
        <f>IF(Train!$B5382=Train!$B$4,Train!F5383,"T")</f>
        <v>0.99319727891156495</v>
      </c>
      <c r="E3409">
        <f t="shared" si="159"/>
        <v>0.54472473633748375</v>
      </c>
      <c r="F3409">
        <f t="shared" si="160"/>
        <v>102.88482399268685</v>
      </c>
    </row>
    <row r="3410" spans="1:6" x14ac:dyDescent="0.25">
      <c r="A3410" s="8">
        <f t="shared" si="161"/>
        <v>3407</v>
      </c>
      <c r="B3410">
        <f>IF(Train!$B5383=Train!$B$4,Train!D5384,"T")</f>
        <v>111.73000335693401</v>
      </c>
      <c r="C3410">
        <f>IF(Train!$B5383=Train!$B$4,Train!E5384,"T")</f>
        <v>-0.25</v>
      </c>
      <c r="D3410">
        <f>IF(Train!$B5383=Train!$B$4,Train!F5384,"T")</f>
        <v>3</v>
      </c>
      <c r="E3410">
        <f t="shared" si="159"/>
        <v>0.54472473633748375</v>
      </c>
      <c r="F3410">
        <f t="shared" si="160"/>
        <v>673.55054002890745</v>
      </c>
    </row>
    <row r="3411" spans="1:6" x14ac:dyDescent="0.25">
      <c r="A3411" s="8">
        <f t="shared" si="161"/>
        <v>3408</v>
      </c>
      <c r="B3411">
        <f>IF(Train!$B5386=Train!$B$4,Train!D5387,"T")</f>
        <v>1309.6000270843499</v>
      </c>
      <c r="C3411">
        <f>IF(Train!$B5386=Train!$B$4,Train!E5387,"T")</f>
        <v>-0.2</v>
      </c>
      <c r="D3411">
        <f>IF(Train!$B5386=Train!$B$4,Train!F5387,"T")</f>
        <v>0.49107142857142899</v>
      </c>
      <c r="E3411">
        <f t="shared" si="159"/>
        <v>0.61509426513410348</v>
      </c>
      <c r="F3411">
        <f t="shared" si="160"/>
        <v>20.143827576664698</v>
      </c>
    </row>
    <row r="3412" spans="1:6" x14ac:dyDescent="0.25">
      <c r="A3412" s="8">
        <f t="shared" si="161"/>
        <v>3409</v>
      </c>
      <c r="B3412">
        <f>IF(Train!$B5387=Train!$B$4,Train!D5388,"T")</f>
        <v>1029.04001617432</v>
      </c>
      <c r="C3412">
        <f>IF(Train!$B5387=Train!$B$4,Train!E5388,"T")</f>
        <v>-0.2</v>
      </c>
      <c r="D3412">
        <f>IF(Train!$B5387=Train!$B$4,Train!F5388,"T")</f>
        <v>0.58064516129032295</v>
      </c>
      <c r="E3412">
        <f t="shared" si="159"/>
        <v>0.61509426513410348</v>
      </c>
      <c r="F3412">
        <f t="shared" si="160"/>
        <v>1.2212037263780724</v>
      </c>
    </row>
    <row r="3413" spans="1:6" x14ac:dyDescent="0.25">
      <c r="A3413" s="8">
        <f t="shared" si="161"/>
        <v>3410</v>
      </c>
      <c r="B3413">
        <f>IF(Train!$B5388=Train!$B$4,Train!D5389,"T")</f>
        <v>1157.4500064849899</v>
      </c>
      <c r="C3413">
        <f>IF(Train!$B5388=Train!$B$4,Train!E5389,"T")</f>
        <v>-0.2</v>
      </c>
      <c r="D3413">
        <f>IF(Train!$B5388=Train!$B$4,Train!F5389,"T")</f>
        <v>0.4</v>
      </c>
      <c r="E3413">
        <f t="shared" si="159"/>
        <v>0.61509426513410348</v>
      </c>
      <c r="F3413">
        <f t="shared" si="160"/>
        <v>53.550052922205744</v>
      </c>
    </row>
    <row r="3414" spans="1:6" x14ac:dyDescent="0.25">
      <c r="A3414" s="8">
        <f t="shared" si="161"/>
        <v>3411</v>
      </c>
      <c r="B3414">
        <f>IF(Train!$B5389=Train!$B$4,Train!D5390,"T")</f>
        <v>599.90002441406295</v>
      </c>
      <c r="C3414">
        <f>IF(Train!$B5389=Train!$B$4,Train!E5390,"T")</f>
        <v>-0.2</v>
      </c>
      <c r="D3414">
        <f>IF(Train!$B5389=Train!$B$4,Train!F5390,"T")</f>
        <v>0.5</v>
      </c>
      <c r="E3414">
        <f t="shared" si="159"/>
        <v>0.61509426513410348</v>
      </c>
      <c r="F3414">
        <f t="shared" si="160"/>
        <v>7.946689574474429</v>
      </c>
    </row>
    <row r="3415" spans="1:6" x14ac:dyDescent="0.25">
      <c r="A3415" s="8">
        <f t="shared" si="161"/>
        <v>3412</v>
      </c>
      <c r="B3415">
        <f>IF(Train!$B5392=Train!$B$4,Train!D5393,"T")</f>
        <v>2763.8899612426799</v>
      </c>
      <c r="C3415">
        <f>IF(Train!$B5392=Train!$B$4,Train!E5393,"T")</f>
        <v>-0.33</v>
      </c>
      <c r="D3415">
        <f>IF(Train!$B5392=Train!$B$4,Train!F5393,"T")</f>
        <v>0.38888888888888901</v>
      </c>
      <c r="E3415">
        <f t="shared" si="159"/>
        <v>0.44849103731960788</v>
      </c>
      <c r="F3415">
        <f t="shared" si="160"/>
        <v>9.8184871901959152</v>
      </c>
    </row>
    <row r="3416" spans="1:6" x14ac:dyDescent="0.25">
      <c r="A3416" s="8">
        <f t="shared" si="161"/>
        <v>3413</v>
      </c>
      <c r="B3416">
        <f>IF(Train!$B5393=Train!$B$4,Train!D5394,"T")</f>
        <v>5228.1600112915003</v>
      </c>
      <c r="C3416">
        <f>IF(Train!$B5393=Train!$B$4,Train!E5394,"T")</f>
        <v>-0.19</v>
      </c>
      <c r="D3416">
        <f>IF(Train!$B5393=Train!$B$4,Train!F5394,"T")</f>
        <v>1.71428571428571</v>
      </c>
      <c r="E3416">
        <f t="shared" si="159"/>
        <v>0.63022350103260916</v>
      </c>
      <c r="F3416">
        <f t="shared" si="160"/>
        <v>6144.0859759692094</v>
      </c>
    </row>
    <row r="3417" spans="1:6" x14ac:dyDescent="0.25">
      <c r="A3417" s="8">
        <f t="shared" si="161"/>
        <v>3414</v>
      </c>
      <c r="B3417">
        <f>IF(Train!$B5394=Train!$B$4,Train!D5395,"T")</f>
        <v>1010.97997570038</v>
      </c>
      <c r="C3417">
        <f>IF(Train!$B5394=Train!$B$4,Train!E5395,"T")</f>
        <v>-0.25</v>
      </c>
      <c r="D3417">
        <f>IF(Train!$B5394=Train!$B$4,Train!F5395,"T")</f>
        <v>0.71830985915492995</v>
      </c>
      <c r="E3417">
        <f t="shared" si="159"/>
        <v>0.54472473633748375</v>
      </c>
      <c r="F3417">
        <f t="shared" si="160"/>
        <v>30.462641238958472</v>
      </c>
    </row>
    <row r="3418" spans="1:6" x14ac:dyDescent="0.25">
      <c r="A3418" s="8">
        <f t="shared" si="161"/>
        <v>3415</v>
      </c>
      <c r="B3418">
        <f>IF(Train!$B5395=Train!$B$4,Train!D5396,"T")</f>
        <v>687.60999488830601</v>
      </c>
      <c r="C3418">
        <f>IF(Train!$B5395=Train!$B$4,Train!E5396,"T")</f>
        <v>-0.25</v>
      </c>
      <c r="D3418">
        <f>IF(Train!$B5395=Train!$B$4,Train!F5396,"T")</f>
        <v>0.431034482758621</v>
      </c>
      <c r="E3418">
        <f t="shared" si="159"/>
        <v>0.54472473633748375</v>
      </c>
      <c r="F3418">
        <f t="shared" si="160"/>
        <v>8.8876849452353586</v>
      </c>
    </row>
    <row r="3419" spans="1:6" x14ac:dyDescent="0.25">
      <c r="A3419" s="8">
        <f t="shared" si="161"/>
        <v>3416</v>
      </c>
      <c r="B3419">
        <f>IF(Train!$B5396=Train!$B$4,Train!D5397,"T")</f>
        <v>1645.5000438690199</v>
      </c>
      <c r="C3419">
        <f>IF(Train!$B5396=Train!$B$4,Train!E5397,"T")</f>
        <v>-0.25</v>
      </c>
      <c r="D3419">
        <f>IF(Train!$B5396=Train!$B$4,Train!F5397,"T")</f>
        <v>0.66666666666666696</v>
      </c>
      <c r="E3419">
        <f t="shared" si="159"/>
        <v>0.54472473633748375</v>
      </c>
      <c r="F3419">
        <f t="shared" si="160"/>
        <v>24.468313112121393</v>
      </c>
    </row>
    <row r="3420" spans="1:6" x14ac:dyDescent="0.25">
      <c r="A3420" s="8">
        <f t="shared" si="161"/>
        <v>3417</v>
      </c>
      <c r="B3420">
        <f>IF(Train!$B5399=Train!$B$4,Train!D5400,"T")</f>
        <v>2386.43995177746</v>
      </c>
      <c r="C3420">
        <f>IF(Train!$B5399=Train!$B$4,Train!E5400,"T")</f>
        <v>-0.25</v>
      </c>
      <c r="D3420">
        <f>IF(Train!$B5399=Train!$B$4,Train!F5400,"T")</f>
        <v>0.69218500797448201</v>
      </c>
      <c r="E3420">
        <f t="shared" si="159"/>
        <v>0.54472473633748375</v>
      </c>
      <c r="F3420">
        <f t="shared" si="160"/>
        <v>51.892019208436352</v>
      </c>
    </row>
    <row r="3421" spans="1:6" x14ac:dyDescent="0.25">
      <c r="A3421" s="8">
        <f t="shared" si="161"/>
        <v>3418</v>
      </c>
      <c r="B3421">
        <f>IF(Train!$B5404=Train!$B$4,Train!D5405,"T")</f>
        <v>1215.9899852275801</v>
      </c>
      <c r="C3421">
        <f>IF(Train!$B5404=Train!$B$4,Train!E5405,"T")</f>
        <v>-0.2</v>
      </c>
      <c r="D3421">
        <f>IF(Train!$B5404=Train!$B$4,Train!F5405,"T")</f>
        <v>0.848101265822785</v>
      </c>
      <c r="E3421">
        <f t="shared" si="159"/>
        <v>0.61509426513410348</v>
      </c>
      <c r="F3421">
        <f t="shared" si="160"/>
        <v>66.01884731718944</v>
      </c>
    </row>
    <row r="3422" spans="1:6" x14ac:dyDescent="0.25">
      <c r="A3422" s="8">
        <f t="shared" si="161"/>
        <v>3419</v>
      </c>
      <c r="B3422">
        <f>IF(Train!$B5405=Train!$B$4,Train!D5406,"T")</f>
        <v>584.78000640869095</v>
      </c>
      <c r="C3422">
        <f>IF(Train!$B5405=Train!$B$4,Train!E5406,"T")</f>
        <v>-0.35</v>
      </c>
      <c r="D3422">
        <f>IF(Train!$B5405=Train!$B$4,Train!F5406,"T")</f>
        <v>0.8</v>
      </c>
      <c r="E3422">
        <f t="shared" si="159"/>
        <v>0.42721641989507891</v>
      </c>
      <c r="F3422">
        <f t="shared" si="160"/>
        <v>81.265472612696954</v>
      </c>
    </row>
    <row r="3423" spans="1:6" x14ac:dyDescent="0.25">
      <c r="A3423" s="8">
        <f t="shared" si="161"/>
        <v>3420</v>
      </c>
      <c r="B3423">
        <f>IF(Train!$B5408=Train!$B$4,Train!D5409,"T")</f>
        <v>5622.4798812866202</v>
      </c>
      <c r="C3423">
        <f>IF(Train!$B5408=Train!$B$4,Train!E5409,"T")</f>
        <v>-0.25</v>
      </c>
      <c r="D3423">
        <f>IF(Train!$B5408=Train!$B$4,Train!F5409,"T")</f>
        <v>0.56923076923076898</v>
      </c>
      <c r="E3423">
        <f t="shared" si="159"/>
        <v>0.54472473633748375</v>
      </c>
      <c r="F3423">
        <f t="shared" si="160"/>
        <v>3.376555824611942</v>
      </c>
    </row>
    <row r="3424" spans="1:6" x14ac:dyDescent="0.25">
      <c r="A3424" s="8">
        <f t="shared" si="161"/>
        <v>3421</v>
      </c>
      <c r="B3424">
        <f>IF(Train!$B5409=Train!$B$4,Train!D5410,"T")</f>
        <v>6825.9998664856003</v>
      </c>
      <c r="C3424">
        <f>IF(Train!$B5409=Train!$B$4,Train!E5410,"T")</f>
        <v>-0.25</v>
      </c>
      <c r="D3424">
        <f>IF(Train!$B5409=Train!$B$4,Train!F5410,"T")</f>
        <v>0.575949367088608</v>
      </c>
      <c r="E3424">
        <f t="shared" si="159"/>
        <v>0.54472473633748375</v>
      </c>
      <c r="F3424">
        <f t="shared" si="160"/>
        <v>6.6551967322301691</v>
      </c>
    </row>
    <row r="3425" spans="1:6" x14ac:dyDescent="0.25">
      <c r="A3425" s="8">
        <f t="shared" si="161"/>
        <v>3422</v>
      </c>
      <c r="B3425">
        <f>IF(Train!$B5410=Train!$B$4,Train!D5411,"T")</f>
        <v>857.03998088836704</v>
      </c>
      <c r="C3425">
        <f>IF(Train!$B5410=Train!$B$4,Train!E5411,"T")</f>
        <v>-0.2</v>
      </c>
      <c r="D3425">
        <f>IF(Train!$B5410=Train!$B$4,Train!F5411,"T")</f>
        <v>0.51704545454545503</v>
      </c>
      <c r="E3425">
        <f t="shared" si="159"/>
        <v>0.61509426513410348</v>
      </c>
      <c r="F3425">
        <f t="shared" si="160"/>
        <v>8.2392132130156082</v>
      </c>
    </row>
    <row r="3426" spans="1:6" x14ac:dyDescent="0.25">
      <c r="A3426" s="8">
        <f t="shared" si="161"/>
        <v>3423</v>
      </c>
      <c r="B3426">
        <f>IF(Train!$B5413=Train!$B$4,Train!D5414,"T")</f>
        <v>45.2849988937378</v>
      </c>
      <c r="C3426">
        <f>IF(Train!$B5413=Train!$B$4,Train!E5414,"T")</f>
        <v>-0.25</v>
      </c>
      <c r="D3426">
        <f>IF(Train!$B5413=Train!$B$4,Train!F5414,"T")</f>
        <v>1.1666666666666701</v>
      </c>
      <c r="E3426">
        <f t="shared" si="159"/>
        <v>0.54472473633748375</v>
      </c>
      <c r="F3426">
        <f t="shared" si="160"/>
        <v>17.516770336596473</v>
      </c>
    </row>
    <row r="3427" spans="1:6" x14ac:dyDescent="0.25">
      <c r="A3427" s="8">
        <f t="shared" si="161"/>
        <v>3424</v>
      </c>
      <c r="B3427">
        <f>IF(Train!$B5414=Train!$B$4,Train!D5415,"T")</f>
        <v>48.849998474121101</v>
      </c>
      <c r="C3427">
        <f>IF(Train!$B5414=Train!$B$4,Train!E5415,"T")</f>
        <v>-0.25</v>
      </c>
      <c r="D3427">
        <f>IF(Train!$B5414=Train!$B$4,Train!F5415,"T")</f>
        <v>1</v>
      </c>
      <c r="E3427">
        <f t="shared" si="159"/>
        <v>0.54472473633748375</v>
      </c>
      <c r="F3427">
        <f t="shared" si="160"/>
        <v>10.125411068312854</v>
      </c>
    </row>
    <row r="3428" spans="1:6" x14ac:dyDescent="0.25">
      <c r="A3428" s="8">
        <f t="shared" si="161"/>
        <v>3425</v>
      </c>
      <c r="B3428">
        <f>IF(Train!$B5424=Train!$B$4,Train!D5425,"T")</f>
        <v>39.990001678466797</v>
      </c>
      <c r="C3428">
        <f>IF(Train!$B5424=Train!$B$4,Train!E5425,"T")</f>
        <v>-0.2</v>
      </c>
      <c r="D3428">
        <f>IF(Train!$B5424=Train!$B$4,Train!F5425,"T")</f>
        <v>0.5</v>
      </c>
      <c r="E3428">
        <f t="shared" si="159"/>
        <v>0.61509426513410348</v>
      </c>
      <c r="F3428">
        <f t="shared" si="160"/>
        <v>0.52973515000583382</v>
      </c>
    </row>
    <row r="3429" spans="1:6" x14ac:dyDescent="0.25">
      <c r="A3429" s="8">
        <f t="shared" si="161"/>
        <v>3426</v>
      </c>
      <c r="B3429">
        <f>IF(Train!$B5428=Train!$B$4,Train!D5429,"T")</f>
        <v>330.70000839233398</v>
      </c>
      <c r="C3429">
        <f>IF(Train!$B5428=Train!$B$4,Train!E5429,"T")</f>
        <v>-0.25</v>
      </c>
      <c r="D3429">
        <f>IF(Train!$B5428=Train!$B$4,Train!F5429,"T")</f>
        <v>0.625</v>
      </c>
      <c r="E3429">
        <f t="shared" si="159"/>
        <v>0.54472473633748375</v>
      </c>
      <c r="F3429">
        <f t="shared" si="160"/>
        <v>2.1310698621589963</v>
      </c>
    </row>
    <row r="3430" spans="1:6" x14ac:dyDescent="0.25">
      <c r="A3430" s="8">
        <f t="shared" si="161"/>
        <v>3427</v>
      </c>
      <c r="B3430">
        <f>IF(Train!$B5431=Train!$B$4,Train!D5432,"T")</f>
        <v>17.469999313354499</v>
      </c>
      <c r="C3430">
        <f>IF(Train!$B5431=Train!$B$4,Train!E5432,"T")</f>
        <v>-0.2</v>
      </c>
      <c r="D3430">
        <f>IF(Train!$B5431=Train!$B$4,Train!F5432,"T")</f>
        <v>0.42857142857142899</v>
      </c>
      <c r="E3430">
        <f t="shared" si="159"/>
        <v>0.61509426513410348</v>
      </c>
      <c r="F3430">
        <f t="shared" si="160"/>
        <v>0.60779470284355175</v>
      </c>
    </row>
    <row r="3431" spans="1:6" x14ac:dyDescent="0.25">
      <c r="A3431" s="8">
        <f t="shared" si="161"/>
        <v>3428</v>
      </c>
      <c r="B3431">
        <f>IF(Train!$B5432=Train!$B$4,Train!D5433,"T")</f>
        <v>27.170000076293899</v>
      </c>
      <c r="C3431">
        <f>IF(Train!$B5432=Train!$B$4,Train!E5433,"T")</f>
        <v>-0.2</v>
      </c>
      <c r="D3431">
        <f>IF(Train!$B5432=Train!$B$4,Train!F5433,"T")</f>
        <v>0.4</v>
      </c>
      <c r="E3431">
        <f t="shared" si="159"/>
        <v>0.61509426513410348</v>
      </c>
      <c r="F3431">
        <f t="shared" si="160"/>
        <v>1.2570348039483472</v>
      </c>
    </row>
    <row r="3432" spans="1:6" x14ac:dyDescent="0.25">
      <c r="A3432" s="8">
        <f t="shared" si="161"/>
        <v>3429</v>
      </c>
      <c r="B3432">
        <f>IF(Train!$B5433=Train!$B$4,Train!D5434,"T")</f>
        <v>2104.33997631073</v>
      </c>
      <c r="C3432">
        <f>IF(Train!$B5433=Train!$B$4,Train!E5434,"T")</f>
        <v>-0.25</v>
      </c>
      <c r="D3432">
        <f>IF(Train!$B5433=Train!$B$4,Train!F5434,"T")</f>
        <v>1.06849315068493</v>
      </c>
      <c r="E3432">
        <f t="shared" si="159"/>
        <v>0.54472473633748375</v>
      </c>
      <c r="F3432">
        <f t="shared" si="160"/>
        <v>577.29063917123051</v>
      </c>
    </row>
    <row r="3433" spans="1:6" x14ac:dyDescent="0.25">
      <c r="A3433" s="8">
        <f t="shared" si="161"/>
        <v>3430</v>
      </c>
      <c r="B3433">
        <f>IF(Train!$B5434=Train!$B$4,Train!D5435,"T")</f>
        <v>36.369999885559103</v>
      </c>
      <c r="C3433">
        <f>IF(Train!$B5434=Train!$B$4,Train!E5435,"T")</f>
        <v>-0.25</v>
      </c>
      <c r="D3433">
        <f>IF(Train!$B5434=Train!$B$4,Train!F5435,"T")</f>
        <v>0.75</v>
      </c>
      <c r="E3433">
        <f t="shared" si="159"/>
        <v>0.54472473633748375</v>
      </c>
      <c r="F3433">
        <f t="shared" si="160"/>
        <v>1.532556650091992</v>
      </c>
    </row>
    <row r="3434" spans="1:6" x14ac:dyDescent="0.25">
      <c r="A3434" s="8">
        <f t="shared" si="161"/>
        <v>3431</v>
      </c>
      <c r="B3434">
        <f>IF(Train!$B5435=Train!$B$4,Train!D5436,"T")</f>
        <v>102.779993057251</v>
      </c>
      <c r="C3434">
        <f>IF(Train!$B5435=Train!$B$4,Train!E5436,"T")</f>
        <v>-0.25</v>
      </c>
      <c r="D3434">
        <f>IF(Train!$B5435=Train!$B$4,Train!F5436,"T")</f>
        <v>0.29411764705882398</v>
      </c>
      <c r="E3434">
        <f t="shared" si="159"/>
        <v>0.54472473633748375</v>
      </c>
      <c r="F3434">
        <f t="shared" si="160"/>
        <v>6.4549857623272962</v>
      </c>
    </row>
    <row r="3435" spans="1:6" x14ac:dyDescent="0.25">
      <c r="A3435" s="8">
        <f t="shared" si="161"/>
        <v>3432</v>
      </c>
      <c r="B3435">
        <f>IF(Train!$B5436=Train!$B$4,Train!D5437,"T")</f>
        <v>216.490001678467</v>
      </c>
      <c r="C3435">
        <f>IF(Train!$B5436=Train!$B$4,Train!E5437,"T")</f>
        <v>-0.25</v>
      </c>
      <c r="D3435">
        <f>IF(Train!$B5436=Train!$B$4,Train!F5437,"T")</f>
        <v>0.52941176470588203</v>
      </c>
      <c r="E3435">
        <f t="shared" si="159"/>
        <v>0.54472473633748375</v>
      </c>
      <c r="F3435">
        <f t="shared" si="160"/>
        <v>5.0764112713763736E-2</v>
      </c>
    </row>
    <row r="3436" spans="1:6" x14ac:dyDescent="0.25">
      <c r="A3436" s="8">
        <f t="shared" si="161"/>
        <v>3433</v>
      </c>
      <c r="B3436">
        <f>IF(Train!$B5437=Train!$B$4,Train!D5438,"T")</f>
        <v>22.454998970031699</v>
      </c>
      <c r="C3436">
        <f>IF(Train!$B5437=Train!$B$4,Train!E5438,"T")</f>
        <v>-0.25</v>
      </c>
      <c r="D3436">
        <f>IF(Train!$B5437=Train!$B$4,Train!F5438,"T")</f>
        <v>0.45</v>
      </c>
      <c r="E3436">
        <f t="shared" si="159"/>
        <v>0.54472473633748375</v>
      </c>
      <c r="F3436">
        <f t="shared" si="160"/>
        <v>0.20148366852261698</v>
      </c>
    </row>
    <row r="3437" spans="1:6" x14ac:dyDescent="0.25">
      <c r="A3437" s="8">
        <f t="shared" si="161"/>
        <v>3434</v>
      </c>
      <c r="B3437">
        <f>IF(Train!$B5438=Train!$B$4,Train!D5439,"T")</f>
        <v>1633.48995995522</v>
      </c>
      <c r="C3437">
        <f>IF(Train!$B5438=Train!$B$4,Train!E5439,"T")</f>
        <v>-0.25</v>
      </c>
      <c r="D3437">
        <f>IF(Train!$B5438=Train!$B$4,Train!F5439,"T")</f>
        <v>0.72648083623693405</v>
      </c>
      <c r="E3437">
        <f t="shared" si="159"/>
        <v>0.54472473633748375</v>
      </c>
      <c r="F3437">
        <f t="shared" si="160"/>
        <v>53.96279796036238</v>
      </c>
    </row>
    <row r="3438" spans="1:6" x14ac:dyDescent="0.25">
      <c r="A3438" s="8">
        <f t="shared" si="161"/>
        <v>3435</v>
      </c>
      <c r="B3438">
        <f>IF(Train!$B5439=Train!$B$4,Train!D5440,"T")</f>
        <v>71.880000829696698</v>
      </c>
      <c r="C3438">
        <f>IF(Train!$B5439=Train!$B$4,Train!E5440,"T")</f>
        <v>-0.25</v>
      </c>
      <c r="D3438">
        <f>IF(Train!$B5439=Train!$B$4,Train!F5440,"T")</f>
        <v>0.7</v>
      </c>
      <c r="E3438">
        <f t="shared" si="159"/>
        <v>0.54472473633748375</v>
      </c>
      <c r="F3438">
        <f t="shared" si="160"/>
        <v>1.7330561114970724</v>
      </c>
    </row>
    <row r="3439" spans="1:6" x14ac:dyDescent="0.25">
      <c r="A3439" s="8">
        <f t="shared" si="161"/>
        <v>3436</v>
      </c>
      <c r="B3439">
        <f>IF(Train!$B5440=Train!$B$4,Train!D5441,"T")</f>
        <v>1542.73496627808</v>
      </c>
      <c r="C3439">
        <f>IF(Train!$B5440=Train!$B$4,Train!E5441,"T")</f>
        <v>-0.25</v>
      </c>
      <c r="D3439">
        <f>IF(Train!$B5440=Train!$B$4,Train!F5441,"T")</f>
        <v>0.79104477611940305</v>
      </c>
      <c r="E3439">
        <f t="shared" si="159"/>
        <v>0.54472473633748375</v>
      </c>
      <c r="F3439">
        <f t="shared" si="160"/>
        <v>93.603225623212097</v>
      </c>
    </row>
    <row r="3440" spans="1:6" x14ac:dyDescent="0.25">
      <c r="A3440" s="8">
        <f t="shared" si="161"/>
        <v>3437</v>
      </c>
      <c r="B3440">
        <f>IF(Train!$B5441=Train!$B$4,Train!D5442,"T")</f>
        <v>1312.32998085022</v>
      </c>
      <c r="C3440">
        <f>IF(Train!$B5441=Train!$B$4,Train!E5442,"T")</f>
        <v>-0.2</v>
      </c>
      <c r="D3440">
        <f>IF(Train!$B5441=Train!$B$4,Train!F5442,"T")</f>
        <v>0.58682634730538896</v>
      </c>
      <c r="E3440">
        <f t="shared" si="159"/>
        <v>0.61509426513410348</v>
      </c>
      <c r="F3440">
        <f t="shared" si="160"/>
        <v>1.0486503135294427</v>
      </c>
    </row>
    <row r="3441" spans="1:6" x14ac:dyDescent="0.25">
      <c r="A3441" s="8">
        <f t="shared" si="161"/>
        <v>3438</v>
      </c>
      <c r="B3441">
        <f>IF(Train!$B5442=Train!$B$4,Train!D5443,"T")</f>
        <v>1133.38498306274</v>
      </c>
      <c r="C3441">
        <f>IF(Train!$B5442=Train!$B$4,Train!E5443,"T")</f>
        <v>-0.25</v>
      </c>
      <c r="D3441">
        <f>IF(Train!$B5442=Train!$B$4,Train!F5443,"T")</f>
        <v>1.0616438356164399</v>
      </c>
      <c r="E3441">
        <f t="shared" si="159"/>
        <v>0.54472473633748375</v>
      </c>
      <c r="F3441">
        <f t="shared" si="160"/>
        <v>302.8465369769084</v>
      </c>
    </row>
    <row r="3442" spans="1:6" x14ac:dyDescent="0.25">
      <c r="A3442" s="8">
        <f t="shared" si="161"/>
        <v>3439</v>
      </c>
      <c r="B3442">
        <f>IF(Train!$B5445=Train!$B$4,Train!D5446,"T")</f>
        <v>20</v>
      </c>
      <c r="C3442">
        <f>IF(Train!$B5445=Train!$B$4,Train!E5446,"T")</f>
        <v>-0.25</v>
      </c>
      <c r="D3442">
        <f>IF(Train!$B5445=Train!$B$4,Train!F5446,"T")</f>
        <v>1.6666666666666701</v>
      </c>
      <c r="E3442">
        <f t="shared" si="159"/>
        <v>0.54472473633748375</v>
      </c>
      <c r="F3442">
        <f t="shared" si="160"/>
        <v>25.175073900615608</v>
      </c>
    </row>
    <row r="3443" spans="1:6" x14ac:dyDescent="0.25">
      <c r="A3443" s="8">
        <f t="shared" si="161"/>
        <v>3440</v>
      </c>
      <c r="B3443">
        <f>IF(Train!$B5446=Train!$B$4,Train!D5447,"T")</f>
        <v>4220.65999913216</v>
      </c>
      <c r="C3443">
        <f>IF(Train!$B5446=Train!$B$4,Train!E5447,"T")</f>
        <v>-0.25</v>
      </c>
      <c r="D3443">
        <f>IF(Train!$B5446=Train!$B$4,Train!F5447,"T")</f>
        <v>0.85953044170314397</v>
      </c>
      <c r="E3443">
        <f t="shared" si="159"/>
        <v>0.54472473633748375</v>
      </c>
      <c r="F3443">
        <f t="shared" si="160"/>
        <v>418.27851524305413</v>
      </c>
    </row>
    <row r="3444" spans="1:6" x14ac:dyDescent="0.25">
      <c r="A3444" s="8">
        <f t="shared" si="161"/>
        <v>3441</v>
      </c>
      <c r="B3444">
        <f>IF(Train!$B5447=Train!$B$4,Train!D5448,"T")</f>
        <v>27305.050857543902</v>
      </c>
      <c r="C3444">
        <f>IF(Train!$B5447=Train!$B$4,Train!E5448,"T")</f>
        <v>-0.11</v>
      </c>
      <c r="D3444">
        <f>IF(Train!$B5447=Train!$B$4,Train!F5448,"T")</f>
        <v>0.71428571428571397</v>
      </c>
      <c r="E3444">
        <f t="shared" si="159"/>
        <v>0.76545193073508278</v>
      </c>
      <c r="F3444">
        <f t="shared" si="160"/>
        <v>71.484123619450145</v>
      </c>
    </row>
    <row r="3445" spans="1:6" x14ac:dyDescent="0.25">
      <c r="A3445" s="8">
        <f t="shared" si="161"/>
        <v>3442</v>
      </c>
      <c r="B3445">
        <f>IF(Train!$B5448=Train!$B$4,Train!D5449,"T")</f>
        <v>21264.5199260712</v>
      </c>
      <c r="C3445">
        <f>IF(Train!$B5448=Train!$B$4,Train!E5449,"T")</f>
        <v>-0.25</v>
      </c>
      <c r="D3445">
        <f>IF(Train!$B5448=Train!$B$4,Train!F5449,"T")</f>
        <v>0.35599999999999998</v>
      </c>
      <c r="E3445">
        <f t="shared" si="159"/>
        <v>0.54472473633748375</v>
      </c>
      <c r="F3445">
        <f t="shared" si="160"/>
        <v>757.37896133105141</v>
      </c>
    </row>
    <row r="3446" spans="1:6" x14ac:dyDescent="0.25">
      <c r="A3446" s="8">
        <f t="shared" si="161"/>
        <v>3443</v>
      </c>
      <c r="B3446">
        <f>IF(Train!$B5449=Train!$B$4,Train!D5450,"T")</f>
        <v>1205.0799865722699</v>
      </c>
      <c r="C3446">
        <f>IF(Train!$B5449=Train!$B$4,Train!E5450,"T")</f>
        <v>-0.2</v>
      </c>
      <c r="D3446">
        <f>IF(Train!$B5449=Train!$B$4,Train!F5450,"T")</f>
        <v>0.375</v>
      </c>
      <c r="E3446">
        <f t="shared" si="159"/>
        <v>0.61509426513410348</v>
      </c>
      <c r="F3446">
        <f t="shared" si="160"/>
        <v>69.467144507540723</v>
      </c>
    </row>
    <row r="3447" spans="1:6" x14ac:dyDescent="0.25">
      <c r="A3447" s="8">
        <f t="shared" si="161"/>
        <v>3444</v>
      </c>
      <c r="B3447">
        <f>IF(Train!$B5450=Train!$B$4,Train!D5451,"T")</f>
        <v>10203.020027160601</v>
      </c>
      <c r="C3447">
        <f>IF(Train!$B5450=Train!$B$4,Train!E5451,"T")</f>
        <v>-0.2</v>
      </c>
      <c r="D3447">
        <f>IF(Train!$B5450=Train!$B$4,Train!F5451,"T")</f>
        <v>0.85714285714285698</v>
      </c>
      <c r="E3447">
        <f t="shared" si="159"/>
        <v>0.61509426513410348</v>
      </c>
      <c r="F3447">
        <f t="shared" si="160"/>
        <v>597.76964901725444</v>
      </c>
    </row>
    <row r="3448" spans="1:6" x14ac:dyDescent="0.25">
      <c r="A3448" s="8">
        <f t="shared" si="161"/>
        <v>3445</v>
      </c>
      <c r="B3448">
        <f>IF(Train!$B5451=Train!$B$4,Train!D5452,"T")</f>
        <v>2931.83007049561</v>
      </c>
      <c r="C3448">
        <f>IF(Train!$B5451=Train!$B$4,Train!E5452,"T")</f>
        <v>-0.16</v>
      </c>
      <c r="D3448">
        <f>IF(Train!$B5451=Train!$B$4,Train!F5452,"T")</f>
        <v>0.55555555555555602</v>
      </c>
      <c r="E3448">
        <f t="shared" si="159"/>
        <v>0.67788081402088773</v>
      </c>
      <c r="F3448">
        <f t="shared" si="160"/>
        <v>43.870347958598032</v>
      </c>
    </row>
    <row r="3449" spans="1:6" x14ac:dyDescent="0.25">
      <c r="A3449" s="8">
        <f t="shared" si="161"/>
        <v>3446</v>
      </c>
      <c r="B3449">
        <f>IF(Train!$B5452=Train!$B$4,Train!D5453,"T")</f>
        <v>5906.5501098632803</v>
      </c>
      <c r="C3449">
        <f>IF(Train!$B5452=Train!$B$4,Train!E5453,"T")</f>
        <v>-0.16</v>
      </c>
      <c r="D3449">
        <f>IF(Train!$B5452=Train!$B$4,Train!F5453,"T")</f>
        <v>1.8333333333333299</v>
      </c>
      <c r="E3449">
        <f t="shared" si="159"/>
        <v>0.67788081402088773</v>
      </c>
      <c r="F3449">
        <f t="shared" si="160"/>
        <v>7885.6609524842243</v>
      </c>
    </row>
    <row r="3450" spans="1:6" x14ac:dyDescent="0.25">
      <c r="A3450" s="8">
        <f t="shared" si="161"/>
        <v>3447</v>
      </c>
      <c r="B3450">
        <f>IF(Train!$B5453=Train!$B$4,Train!D5454,"T")</f>
        <v>874.73999428749096</v>
      </c>
      <c r="C3450">
        <f>IF(Train!$B5453=Train!$B$4,Train!E5454,"T")</f>
        <v>-0.25</v>
      </c>
      <c r="D3450">
        <f>IF(Train!$B5453=Train!$B$4,Train!F5454,"T")</f>
        <v>0.91954022988505701</v>
      </c>
      <c r="E3450">
        <f t="shared" si="159"/>
        <v>0.54472473633748375</v>
      </c>
      <c r="F3450">
        <f t="shared" si="160"/>
        <v>122.88929509527293</v>
      </c>
    </row>
    <row r="3451" spans="1:6" x14ac:dyDescent="0.25">
      <c r="A3451" s="8">
        <f t="shared" si="161"/>
        <v>3448</v>
      </c>
      <c r="B3451">
        <f>IF(Train!$B5454=Train!$B$4,Train!D5455,"T")</f>
        <v>29</v>
      </c>
      <c r="C3451">
        <f>IF(Train!$B5454=Train!$B$4,Train!E5455,"T")</f>
        <v>-0.25</v>
      </c>
      <c r="D3451">
        <f>IF(Train!$B5454=Train!$B$4,Train!F5455,"T")</f>
        <v>0.3</v>
      </c>
      <c r="E3451">
        <f t="shared" si="159"/>
        <v>0.54472473633748375</v>
      </c>
      <c r="F3451">
        <f t="shared" si="160"/>
        <v>1.7368157006880773</v>
      </c>
    </row>
    <row r="3452" spans="1:6" x14ac:dyDescent="0.25">
      <c r="A3452" s="8">
        <f t="shared" si="161"/>
        <v>3449</v>
      </c>
      <c r="B3452">
        <f>IF(Train!$B5455=Train!$B$4,Train!D5456,"T")</f>
        <v>13717.779984295399</v>
      </c>
      <c r="C3452">
        <f>IF(Train!$B5455=Train!$B$4,Train!E5456,"T")</f>
        <v>-0.25</v>
      </c>
      <c r="D3452">
        <f>IF(Train!$B5455=Train!$B$4,Train!F5456,"T")</f>
        <v>0.951672862453532</v>
      </c>
      <c r="E3452">
        <f t="shared" si="159"/>
        <v>0.54472473633748375</v>
      </c>
      <c r="F3452">
        <f t="shared" si="160"/>
        <v>2271.757335586758</v>
      </c>
    </row>
    <row r="3453" spans="1:6" x14ac:dyDescent="0.25">
      <c r="A3453" s="8">
        <f t="shared" si="161"/>
        <v>3450</v>
      </c>
      <c r="B3453">
        <f>IF(Train!$B5456=Train!$B$4,Train!D5457,"T")</f>
        <v>6728.4849942922601</v>
      </c>
      <c r="C3453">
        <f>IF(Train!$B5456=Train!$B$4,Train!E5457,"T")</f>
        <v>-0.25</v>
      </c>
      <c r="D3453">
        <f>IF(Train!$B5456=Train!$B$4,Train!F5457,"T")</f>
        <v>0.96436058700209604</v>
      </c>
      <c r="E3453">
        <f t="shared" si="159"/>
        <v>0.54472473633748375</v>
      </c>
      <c r="F3453">
        <f t="shared" si="160"/>
        <v>1184.8474996175239</v>
      </c>
    </row>
    <row r="3454" spans="1:6" x14ac:dyDescent="0.25">
      <c r="A3454" s="8">
        <f t="shared" si="161"/>
        <v>3451</v>
      </c>
      <c r="B3454">
        <f>IF(Train!$B5457=Train!$B$4,Train!D5458,"T")</f>
        <v>215.10000038147001</v>
      </c>
      <c r="C3454">
        <f>IF(Train!$B5457=Train!$B$4,Train!E5458,"T")</f>
        <v>-0.25</v>
      </c>
      <c r="D3454">
        <f>IF(Train!$B5457=Train!$B$4,Train!F5458,"T")</f>
        <v>1.125</v>
      </c>
      <c r="E3454">
        <f t="shared" si="159"/>
        <v>0.54472473633748375</v>
      </c>
      <c r="F3454">
        <f t="shared" si="160"/>
        <v>72.428339114609798</v>
      </c>
    </row>
    <row r="3455" spans="1:6" x14ac:dyDescent="0.25">
      <c r="A3455" s="8">
        <f t="shared" si="161"/>
        <v>3452</v>
      </c>
      <c r="B3455">
        <f>IF(Train!$B5458=Train!$B$4,Train!D5459,"T")</f>
        <v>24</v>
      </c>
      <c r="C3455">
        <f>IF(Train!$B5458=Train!$B$4,Train!E5459,"T")</f>
        <v>-0.25</v>
      </c>
      <c r="D3455">
        <f>IF(Train!$B5458=Train!$B$4,Train!F5459,"T")</f>
        <v>0.8</v>
      </c>
      <c r="E3455">
        <f t="shared" si="159"/>
        <v>0.54472473633748375</v>
      </c>
      <c r="F3455">
        <f t="shared" si="160"/>
        <v>1.563971045711213</v>
      </c>
    </row>
    <row r="3456" spans="1:6" x14ac:dyDescent="0.25">
      <c r="A3456" s="8">
        <f t="shared" si="161"/>
        <v>3453</v>
      </c>
      <c r="B3456">
        <f>IF(Train!$B5459=Train!$B$4,Train!D5460,"T")</f>
        <v>5094.0949978828403</v>
      </c>
      <c r="C3456">
        <f>IF(Train!$B5459=Train!$B$4,Train!E5460,"T")</f>
        <v>-0.25</v>
      </c>
      <c r="D3456">
        <f>IF(Train!$B5459=Train!$B$4,Train!F5460,"T")</f>
        <v>0.95570321151716497</v>
      </c>
      <c r="E3456">
        <f t="shared" si="159"/>
        <v>0.54472473633748375</v>
      </c>
      <c r="F3456">
        <f t="shared" si="160"/>
        <v>860.40949162539027</v>
      </c>
    </row>
    <row r="3457" spans="1:6" x14ac:dyDescent="0.25">
      <c r="A3457" s="8">
        <f t="shared" si="161"/>
        <v>3454</v>
      </c>
      <c r="B3457">
        <f>IF(Train!$B5460=Train!$B$4,Train!D5461,"T")</f>
        <v>612.19000244140602</v>
      </c>
      <c r="C3457">
        <f>IF(Train!$B5460=Train!$B$4,Train!E5461,"T")</f>
        <v>-0.25</v>
      </c>
      <c r="D3457">
        <f>IF(Train!$B5460=Train!$B$4,Train!F5461,"T")</f>
        <v>1.01449275362319</v>
      </c>
      <c r="E3457">
        <f t="shared" si="159"/>
        <v>0.54472473633748375</v>
      </c>
      <c r="F3457">
        <f t="shared" si="160"/>
        <v>135.0993080363873</v>
      </c>
    </row>
    <row r="3458" spans="1:6" x14ac:dyDescent="0.25">
      <c r="A3458" s="8">
        <f t="shared" si="161"/>
        <v>3455</v>
      </c>
      <c r="B3458">
        <f>IF(Train!$B5461=Train!$B$4,Train!D5462,"T")</f>
        <v>4893.5200049281102</v>
      </c>
      <c r="C3458">
        <f>IF(Train!$B5461=Train!$B$4,Train!E5462,"T")</f>
        <v>-0.25</v>
      </c>
      <c r="D3458">
        <f>IF(Train!$B5461=Train!$B$4,Train!F5462,"T")</f>
        <v>1.01214574898785</v>
      </c>
      <c r="E3458">
        <f t="shared" si="159"/>
        <v>0.54472473633748375</v>
      </c>
      <c r="F3458">
        <f t="shared" si="160"/>
        <v>1069.1480101335906</v>
      </c>
    </row>
    <row r="3459" spans="1:6" x14ac:dyDescent="0.25">
      <c r="A3459" s="8">
        <f t="shared" si="161"/>
        <v>3456</v>
      </c>
      <c r="B3459">
        <f>IF(Train!$B5462=Train!$B$4,Train!D5463,"T")</f>
        <v>305.095002651215</v>
      </c>
      <c r="C3459">
        <f>IF(Train!$B5462=Train!$B$4,Train!E5463,"T")</f>
        <v>-0.25</v>
      </c>
      <c r="D3459">
        <f>IF(Train!$B5462=Train!$B$4,Train!F5463,"T")</f>
        <v>0.78</v>
      </c>
      <c r="E3459">
        <f t="shared" si="159"/>
        <v>0.54472473633748375</v>
      </c>
      <c r="F3459">
        <f t="shared" si="160"/>
        <v>16.888365975374533</v>
      </c>
    </row>
    <row r="3460" spans="1:6" x14ac:dyDescent="0.25">
      <c r="A3460" s="8">
        <f t="shared" si="161"/>
        <v>3457</v>
      </c>
      <c r="B3460">
        <f>IF(Train!$B5463=Train!$B$4,Train!D5464,"T")</f>
        <v>5442.4700059890702</v>
      </c>
      <c r="C3460">
        <f>IF(Train!$B5463=Train!$B$4,Train!E5464,"T")</f>
        <v>-0.25</v>
      </c>
      <c r="D3460">
        <f>IF(Train!$B5463=Train!$B$4,Train!F5464,"T")</f>
        <v>0.96610169491525399</v>
      </c>
      <c r="E3460">
        <f t="shared" ref="E3460:E3523" si="162">EXP($H$2*C3460)</f>
        <v>0.54472473633748375</v>
      </c>
      <c r="F3460">
        <f t="shared" ref="F3460:F3523" si="163">B3460*(D3460-E3460)^2</f>
        <v>966.35703489839489</v>
      </c>
    </row>
    <row r="3461" spans="1:6" x14ac:dyDescent="0.25">
      <c r="A3461" s="8">
        <f t="shared" si="161"/>
        <v>3458</v>
      </c>
      <c r="B3461">
        <f>IF(Train!$B5464=Train!$B$4,Train!D5465,"T")</f>
        <v>289.52000427246099</v>
      </c>
      <c r="C3461">
        <f>IF(Train!$B5464=Train!$B$4,Train!E5465,"T")</f>
        <v>-0.15</v>
      </c>
      <c r="D3461">
        <f>IF(Train!$B5464=Train!$B$4,Train!F5465,"T")</f>
        <v>2</v>
      </c>
      <c r="E3461">
        <f t="shared" si="162"/>
        <v>0.69455438639463951</v>
      </c>
      <c r="F3461">
        <f t="shared" si="163"/>
        <v>493.3965894446668</v>
      </c>
    </row>
    <row r="3462" spans="1:6" x14ac:dyDescent="0.25">
      <c r="A3462" s="8">
        <f t="shared" ref="A3462:A3525" si="164">A3461+1</f>
        <v>3459</v>
      </c>
      <c r="B3462">
        <f>IF(Train!$B5465=Train!$B$4,Train!D5466,"T")</f>
        <v>459.87001037597702</v>
      </c>
      <c r="C3462">
        <f>IF(Train!$B5465=Train!$B$4,Train!E5466,"T")</f>
        <v>-0.15</v>
      </c>
      <c r="D3462">
        <f>IF(Train!$B5465=Train!$B$4,Train!F5466,"T")</f>
        <v>2</v>
      </c>
      <c r="E3462">
        <f t="shared" si="162"/>
        <v>0.69455438639463951</v>
      </c>
      <c r="F3462">
        <f t="shared" si="163"/>
        <v>783.70506824758661</v>
      </c>
    </row>
    <row r="3463" spans="1:6" x14ac:dyDescent="0.25">
      <c r="A3463" s="8">
        <f t="shared" si="164"/>
        <v>3460</v>
      </c>
      <c r="B3463">
        <f>IF(Train!$B5466=Train!$B$4,Train!D5467,"T")</f>
        <v>3799.04006004334</v>
      </c>
      <c r="C3463">
        <f>IF(Train!$B5466=Train!$B$4,Train!E5467,"T")</f>
        <v>-0.15</v>
      </c>
      <c r="D3463">
        <f>IF(Train!$B5466=Train!$B$4,Train!F5467,"T")</f>
        <v>0.66666666666666696</v>
      </c>
      <c r="E3463">
        <f t="shared" si="162"/>
        <v>0.69455438639463951</v>
      </c>
      <c r="F3463">
        <f t="shared" si="163"/>
        <v>2.9546080949606477</v>
      </c>
    </row>
    <row r="3464" spans="1:6" x14ac:dyDescent="0.25">
      <c r="A3464" s="8">
        <f t="shared" si="164"/>
        <v>3461</v>
      </c>
      <c r="B3464">
        <f>IF(Train!$B5467=Train!$B$4,Train!D5468,"T")</f>
        <v>3579.93007946014</v>
      </c>
      <c r="C3464">
        <f>IF(Train!$B5467=Train!$B$4,Train!E5468,"T")</f>
        <v>-0.2</v>
      </c>
      <c r="D3464">
        <f>IF(Train!$B5467=Train!$B$4,Train!F5468,"T")</f>
        <v>0.69486404833836901</v>
      </c>
      <c r="E3464">
        <f t="shared" si="162"/>
        <v>0.61509426513410348</v>
      </c>
      <c r="F3464">
        <f t="shared" si="163"/>
        <v>22.779876638931121</v>
      </c>
    </row>
    <row r="3465" spans="1:6" x14ac:dyDescent="0.25">
      <c r="A3465" s="8">
        <f t="shared" si="164"/>
        <v>3462</v>
      </c>
      <c r="B3465">
        <f>IF(Train!$B5468=Train!$B$4,Train!D5469,"T")</f>
        <v>184.45999860763499</v>
      </c>
      <c r="C3465">
        <f>IF(Train!$B5468=Train!$B$4,Train!E5469,"T")</f>
        <v>-0.2</v>
      </c>
      <c r="D3465">
        <f>IF(Train!$B5468=Train!$B$4,Train!F5469,"T")</f>
        <v>0.77777777777777801</v>
      </c>
      <c r="E3465">
        <f t="shared" si="162"/>
        <v>0.61509426513410348</v>
      </c>
      <c r="F3465">
        <f t="shared" si="163"/>
        <v>4.8819045414209388</v>
      </c>
    </row>
    <row r="3466" spans="1:6" x14ac:dyDescent="0.25">
      <c r="A3466" s="8">
        <f t="shared" si="164"/>
        <v>3463</v>
      </c>
      <c r="B3466">
        <f>IF(Train!$B5469=Train!$B$4,Train!D5470,"T")</f>
        <v>25.0799994468689</v>
      </c>
      <c r="C3466">
        <f>IF(Train!$B5469=Train!$B$4,Train!E5470,"T")</f>
        <v>-0.2</v>
      </c>
      <c r="D3466">
        <f>IF(Train!$B5469=Train!$B$4,Train!F5470,"T")</f>
        <v>0.33333333333333298</v>
      </c>
      <c r="E3466">
        <f t="shared" si="162"/>
        <v>0.61509426513410348</v>
      </c>
      <c r="F3466">
        <f t="shared" si="163"/>
        <v>1.9910816611334521</v>
      </c>
    </row>
    <row r="3467" spans="1:6" x14ac:dyDescent="0.25">
      <c r="A3467" s="8">
        <f t="shared" si="164"/>
        <v>3464</v>
      </c>
      <c r="B3467">
        <f>IF(Train!$B5470=Train!$B$4,Train!D5471,"T")</f>
        <v>2745.2499656677201</v>
      </c>
      <c r="C3467">
        <f>IF(Train!$B5470=Train!$B$4,Train!E5471,"T")</f>
        <v>-0.2</v>
      </c>
      <c r="D3467">
        <f>IF(Train!$B5470=Train!$B$4,Train!F5471,"T")</f>
        <v>0.76570048309178695</v>
      </c>
      <c r="E3467">
        <f t="shared" si="162"/>
        <v>0.61509426513410348</v>
      </c>
      <c r="F3467">
        <f t="shared" si="163"/>
        <v>62.268399055723989</v>
      </c>
    </row>
    <row r="3468" spans="1:6" x14ac:dyDescent="0.25">
      <c r="A3468" s="8">
        <f t="shared" si="164"/>
        <v>3465</v>
      </c>
      <c r="B3468">
        <f>IF(Train!$B5471=Train!$B$4,Train!D5472,"T")</f>
        <v>1795.96998596191</v>
      </c>
      <c r="C3468">
        <f>IF(Train!$B5471=Train!$B$4,Train!E5472,"T")</f>
        <v>-0.2</v>
      </c>
      <c r="D3468">
        <f>IF(Train!$B5471=Train!$B$4,Train!F5472,"T")</f>
        <v>0.67076923076923101</v>
      </c>
      <c r="E3468">
        <f t="shared" si="162"/>
        <v>0.61509426513410348</v>
      </c>
      <c r="F3468">
        <f t="shared" si="163"/>
        <v>5.5669713954889986</v>
      </c>
    </row>
    <row r="3469" spans="1:6" x14ac:dyDescent="0.25">
      <c r="A3469" s="8">
        <f t="shared" si="164"/>
        <v>3466</v>
      </c>
      <c r="B3469">
        <f>IF(Train!$B5472=Train!$B$4,Train!D5473,"T")</f>
        <v>1545.9399871826199</v>
      </c>
      <c r="C3469">
        <f>IF(Train!$B5472=Train!$B$4,Train!E5473,"T")</f>
        <v>-0.22</v>
      </c>
      <c r="D3469">
        <f>IF(Train!$B5472=Train!$B$4,Train!F5473,"T")</f>
        <v>1.125</v>
      </c>
      <c r="E3469">
        <f t="shared" si="162"/>
        <v>0.58591665826606598</v>
      </c>
      <c r="F3469">
        <f t="shared" si="163"/>
        <v>449.26693269611962</v>
      </c>
    </row>
    <row r="3470" spans="1:6" x14ac:dyDescent="0.25">
      <c r="A3470" s="8">
        <f t="shared" si="164"/>
        <v>3467</v>
      </c>
      <c r="B3470">
        <f>IF(Train!$B5473=Train!$B$4,Train!D5474,"T")</f>
        <v>1685.9500427246101</v>
      </c>
      <c r="C3470">
        <f>IF(Train!$B5473=Train!$B$4,Train!E5474,"T")</f>
        <v>-0.11</v>
      </c>
      <c r="D3470">
        <f>IF(Train!$B5473=Train!$B$4,Train!F5474,"T")</f>
        <v>0.35714285714285698</v>
      </c>
      <c r="E3470">
        <f t="shared" si="162"/>
        <v>0.76545193073508278</v>
      </c>
      <c r="F3470">
        <f t="shared" si="163"/>
        <v>281.07535239598241</v>
      </c>
    </row>
    <row r="3471" spans="1:6" x14ac:dyDescent="0.25">
      <c r="A3471" s="8">
        <f t="shared" si="164"/>
        <v>3468</v>
      </c>
      <c r="B3471">
        <f>IF(Train!$B5474=Train!$B$4,Train!D5475,"T")</f>
        <v>850.74999809265103</v>
      </c>
      <c r="C3471">
        <f>IF(Train!$B5474=Train!$B$4,Train!E5475,"T")</f>
        <v>-0.2</v>
      </c>
      <c r="D3471">
        <f>IF(Train!$B5474=Train!$B$4,Train!F5475,"T")</f>
        <v>0.547619047619048</v>
      </c>
      <c r="E3471">
        <f t="shared" si="162"/>
        <v>0.61509426513410348</v>
      </c>
      <c r="F3471">
        <f t="shared" si="163"/>
        <v>3.873383901948491</v>
      </c>
    </row>
    <row r="3472" spans="1:6" x14ac:dyDescent="0.25">
      <c r="A3472" s="8">
        <f t="shared" si="164"/>
        <v>3469</v>
      </c>
      <c r="B3472">
        <f>IF(Train!$B5480=Train!$B$4,Train!D5481,"T")</f>
        <v>232.110004425049</v>
      </c>
      <c r="C3472">
        <f>IF(Train!$B5480=Train!$B$4,Train!E5481,"T")</f>
        <v>-0.2</v>
      </c>
      <c r="D3472">
        <f>IF(Train!$B5480=Train!$B$4,Train!F5481,"T")</f>
        <v>0.4</v>
      </c>
      <c r="E3472">
        <f t="shared" si="162"/>
        <v>0.61509426513410348</v>
      </c>
      <c r="F3472">
        <f t="shared" si="163"/>
        <v>10.738695365756147</v>
      </c>
    </row>
    <row r="3473" spans="1:6" x14ac:dyDescent="0.25">
      <c r="A3473" s="8">
        <f t="shared" si="164"/>
        <v>3470</v>
      </c>
      <c r="B3473">
        <f>IF(Train!$B5482=Train!$B$4,Train!D5483,"T")</f>
        <v>338.25500488281301</v>
      </c>
      <c r="C3473">
        <f>IF(Train!$B5482=Train!$B$4,Train!E5483,"T")</f>
        <v>-0.1</v>
      </c>
      <c r="D3473">
        <f>IF(Train!$B5482=Train!$B$4,Train!F5483,"T")</f>
        <v>0.33333333333333298</v>
      </c>
      <c r="E3473">
        <f t="shared" si="162"/>
        <v>0.78427945601941118</v>
      </c>
      <c r="F3473">
        <f t="shared" si="163"/>
        <v>68.78496893752633</v>
      </c>
    </row>
    <row r="3474" spans="1:6" x14ac:dyDescent="0.25">
      <c r="A3474" s="8">
        <f t="shared" si="164"/>
        <v>3471</v>
      </c>
      <c r="B3474">
        <f>IF(Train!$B5483=Train!$B$4,Train!D5484,"T")</f>
        <v>9087.8498001098596</v>
      </c>
      <c r="C3474">
        <f>IF(Train!$B5483=Train!$B$4,Train!E5484,"T")</f>
        <v>-0.1</v>
      </c>
      <c r="D3474">
        <f>IF(Train!$B5483=Train!$B$4,Train!F5484,"T")</f>
        <v>1.34782608695652</v>
      </c>
      <c r="E3474">
        <f t="shared" si="162"/>
        <v>0.78427945601941118</v>
      </c>
      <c r="F3474">
        <f t="shared" si="163"/>
        <v>2886.1630088234051</v>
      </c>
    </row>
    <row r="3475" spans="1:6" x14ac:dyDescent="0.25">
      <c r="A3475" s="8">
        <f t="shared" si="164"/>
        <v>3472</v>
      </c>
      <c r="B3475">
        <f>IF(Train!$B5484=Train!$B$4,Train!D5485,"T")</f>
        <v>5833.6200218200702</v>
      </c>
      <c r="C3475">
        <f>IF(Train!$B5484=Train!$B$4,Train!E5485,"T")</f>
        <v>-0.2</v>
      </c>
      <c r="D3475">
        <f>IF(Train!$B5484=Train!$B$4,Train!F5485,"T")</f>
        <v>0.63235294117647101</v>
      </c>
      <c r="E3475">
        <f t="shared" si="162"/>
        <v>0.61509426513410348</v>
      </c>
      <c r="F3475">
        <f t="shared" si="163"/>
        <v>1.7376131362001181</v>
      </c>
    </row>
    <row r="3476" spans="1:6" x14ac:dyDescent="0.25">
      <c r="A3476" s="8">
        <f t="shared" si="164"/>
        <v>3473</v>
      </c>
      <c r="B3476">
        <f>IF(Train!$B5487=Train!$B$4,Train!D5488,"T")</f>
        <v>87.379997253417997</v>
      </c>
      <c r="C3476">
        <f>IF(Train!$B5487=Train!$B$4,Train!E5488,"T")</f>
        <v>-0.25</v>
      </c>
      <c r="D3476">
        <f>IF(Train!$B5487=Train!$B$4,Train!F5488,"T")</f>
        <v>1</v>
      </c>
      <c r="E3476">
        <f t="shared" si="162"/>
        <v>0.54472473633748375</v>
      </c>
      <c r="F3476">
        <f t="shared" si="163"/>
        <v>18.111738361826504</v>
      </c>
    </row>
    <row r="3477" spans="1:6" x14ac:dyDescent="0.25">
      <c r="A3477" s="8">
        <f t="shared" si="164"/>
        <v>3474</v>
      </c>
      <c r="B3477">
        <f>IF(Train!$B5488=Train!$B$4,Train!D5489,"T")</f>
        <v>3.9700000286102299</v>
      </c>
      <c r="C3477">
        <f>IF(Train!$B5488=Train!$B$4,Train!E5489,"T")</f>
        <v>-0.09</v>
      </c>
      <c r="D3477">
        <f>IF(Train!$B5488=Train!$B$4,Train!F5489,"T")</f>
        <v>1</v>
      </c>
      <c r="E3477">
        <f t="shared" si="162"/>
        <v>0.80357007466610342</v>
      </c>
      <c r="F3477">
        <f t="shared" si="163"/>
        <v>0.15318132190363792</v>
      </c>
    </row>
    <row r="3478" spans="1:6" x14ac:dyDescent="0.25">
      <c r="A3478" s="8">
        <f t="shared" si="164"/>
        <v>3475</v>
      </c>
      <c r="B3478">
        <f>IF(Train!$B5489=Train!$B$4,Train!D5490,"T")</f>
        <v>4719.1199641227704</v>
      </c>
      <c r="C3478">
        <f>IF(Train!$B5489=Train!$B$4,Train!E5490,"T")</f>
        <v>-0.2</v>
      </c>
      <c r="D3478">
        <f>IF(Train!$B5489=Train!$B$4,Train!F5490,"T")</f>
        <v>0.77105831533477298</v>
      </c>
      <c r="E3478">
        <f t="shared" si="162"/>
        <v>0.61509426513410348</v>
      </c>
      <c r="F3478">
        <f t="shared" si="163"/>
        <v>114.79157830411934</v>
      </c>
    </row>
    <row r="3479" spans="1:6" x14ac:dyDescent="0.25">
      <c r="A3479" s="8">
        <f t="shared" si="164"/>
        <v>3476</v>
      </c>
      <c r="B3479">
        <f>IF(Train!$B5490=Train!$B$4,Train!D5491,"T")</f>
        <v>1201.03002929688</v>
      </c>
      <c r="C3479">
        <f>IF(Train!$B5490=Train!$B$4,Train!E5491,"T")</f>
        <v>-0.1</v>
      </c>
      <c r="D3479">
        <f>IF(Train!$B5490=Train!$B$4,Train!F5491,"T")</f>
        <v>1.5</v>
      </c>
      <c r="E3479">
        <f t="shared" si="162"/>
        <v>0.78427945601941118</v>
      </c>
      <c r="F3479">
        <f t="shared" si="163"/>
        <v>615.23471507253157</v>
      </c>
    </row>
    <row r="3480" spans="1:6" x14ac:dyDescent="0.25">
      <c r="A3480" s="8">
        <f t="shared" si="164"/>
        <v>3477</v>
      </c>
      <c r="B3480">
        <f>IF(Train!$B5491=Train!$B$4,Train!D5492,"T")</f>
        <v>5334.9101257324201</v>
      </c>
      <c r="C3480">
        <f>IF(Train!$B5491=Train!$B$4,Train!E5492,"T")</f>
        <v>-0.13</v>
      </c>
      <c r="D3480">
        <f>IF(Train!$B5491=Train!$B$4,Train!F5492,"T")</f>
        <v>0.52173913043478304</v>
      </c>
      <c r="E3480">
        <f t="shared" si="162"/>
        <v>0.72914195878875154</v>
      </c>
      <c r="F3480">
        <f t="shared" si="163"/>
        <v>229.48613764572775</v>
      </c>
    </row>
    <row r="3481" spans="1:6" x14ac:dyDescent="0.25">
      <c r="A3481" s="8">
        <f t="shared" si="164"/>
        <v>3478</v>
      </c>
      <c r="B3481">
        <f>IF(Train!$B5492=Train!$B$4,Train!D5493,"T")</f>
        <v>13051.1898536682</v>
      </c>
      <c r="C3481">
        <f>IF(Train!$B5492=Train!$B$4,Train!E5493,"T")</f>
        <v>-0.2</v>
      </c>
      <c r="D3481">
        <f>IF(Train!$B5492=Train!$B$4,Train!F5493,"T")</f>
        <v>0.79545454545454497</v>
      </c>
      <c r="E3481">
        <f t="shared" si="162"/>
        <v>0.61509426513410348</v>
      </c>
      <c r="F3481">
        <f t="shared" si="163"/>
        <v>424.55299659875533</v>
      </c>
    </row>
    <row r="3482" spans="1:6" x14ac:dyDescent="0.25">
      <c r="A3482" s="8">
        <f t="shared" si="164"/>
        <v>3479</v>
      </c>
      <c r="B3482">
        <f>IF(Train!$B5493=Train!$B$4,Train!D5494,"T")</f>
        <v>6842.9498872757003</v>
      </c>
      <c r="C3482">
        <f>IF(Train!$B5493=Train!$B$4,Train!E5494,"T")</f>
        <v>-0.13</v>
      </c>
      <c r="D3482">
        <f>IF(Train!$B5493=Train!$B$4,Train!F5494,"T")</f>
        <v>0.96226415094339601</v>
      </c>
      <c r="E3482">
        <f t="shared" si="162"/>
        <v>0.72914195878875154</v>
      </c>
      <c r="F3482">
        <f t="shared" si="163"/>
        <v>371.88665673440227</v>
      </c>
    </row>
    <row r="3483" spans="1:6" x14ac:dyDescent="0.25">
      <c r="A3483" s="8">
        <f t="shared" si="164"/>
        <v>3480</v>
      </c>
      <c r="B3483">
        <f>IF(Train!$B5494=Train!$B$4,Train!D5495,"T")</f>
        <v>134.77999877929699</v>
      </c>
      <c r="C3483">
        <f>IF(Train!$B5494=Train!$B$4,Train!E5495,"T")</f>
        <v>-0.2</v>
      </c>
      <c r="D3483">
        <f>IF(Train!$B5494=Train!$B$4,Train!F5495,"T")</f>
        <v>0.15</v>
      </c>
      <c r="E3483">
        <f t="shared" si="162"/>
        <v>0.61509426513410348</v>
      </c>
      <c r="F3483">
        <f t="shared" si="163"/>
        <v>29.154622134530406</v>
      </c>
    </row>
    <row r="3484" spans="1:6" x14ac:dyDescent="0.25">
      <c r="A3484" s="8">
        <f t="shared" si="164"/>
        <v>3481</v>
      </c>
      <c r="B3484">
        <f>IF(Train!$B5510=Train!$B$4,Train!D5511,"T")</f>
        <v>707.60999298095703</v>
      </c>
      <c r="C3484">
        <f>IF(Train!$B5510=Train!$B$4,Train!E5511,"T")</f>
        <v>-0.2</v>
      </c>
      <c r="D3484">
        <f>IF(Train!$B5510=Train!$B$4,Train!F5511,"T")</f>
        <v>0.55172413793103403</v>
      </c>
      <c r="E3484">
        <f t="shared" si="162"/>
        <v>0.61509426513410348</v>
      </c>
      <c r="F3484">
        <f t="shared" si="163"/>
        <v>2.8416011197217479</v>
      </c>
    </row>
    <row r="3485" spans="1:6" x14ac:dyDescent="0.25">
      <c r="A3485" s="8">
        <f t="shared" si="164"/>
        <v>3482</v>
      </c>
      <c r="B3485">
        <f>IF(Train!$B5511=Train!$B$4,Train!D5512,"T")</f>
        <v>767.03998565673805</v>
      </c>
      <c r="C3485">
        <f>IF(Train!$B5511=Train!$B$4,Train!E5512,"T")</f>
        <v>-0.2</v>
      </c>
      <c r="D3485">
        <f>IF(Train!$B5511=Train!$B$4,Train!F5512,"T")</f>
        <v>1.5454545454545501</v>
      </c>
      <c r="E3485">
        <f t="shared" si="162"/>
        <v>0.61509426513410348</v>
      </c>
      <c r="F3485">
        <f t="shared" si="163"/>
        <v>663.92699306376699</v>
      </c>
    </row>
    <row r="3486" spans="1:6" x14ac:dyDescent="0.25">
      <c r="A3486" s="8">
        <f t="shared" si="164"/>
        <v>3483</v>
      </c>
      <c r="B3486">
        <f>IF(Train!$B5512=Train!$B$4,Train!D5513,"T")</f>
        <v>677.25998306274403</v>
      </c>
      <c r="C3486">
        <f>IF(Train!$B5512=Train!$B$4,Train!E5513,"T")</f>
        <v>-0.2</v>
      </c>
      <c r="D3486">
        <f>IF(Train!$B5512=Train!$B$4,Train!F5513,"T")</f>
        <v>0.625</v>
      </c>
      <c r="E3486">
        <f t="shared" si="162"/>
        <v>0.61509426513410348</v>
      </c>
      <c r="F3486">
        <f t="shared" si="163"/>
        <v>6.6455176318733947E-2</v>
      </c>
    </row>
    <row r="3487" spans="1:6" x14ac:dyDescent="0.25">
      <c r="A3487" s="8">
        <f t="shared" si="164"/>
        <v>3484</v>
      </c>
      <c r="B3487">
        <f>IF(Train!$B5513=Train!$B$4,Train!D5514,"T")</f>
        <v>15581.640062034099</v>
      </c>
      <c r="C3487">
        <f>IF(Train!$B5513=Train!$B$4,Train!E5514,"T")</f>
        <v>-0.2</v>
      </c>
      <c r="D3487">
        <f>IF(Train!$B5513=Train!$B$4,Train!F5514,"T")</f>
        <v>0.90263157894736801</v>
      </c>
      <c r="E3487">
        <f t="shared" si="162"/>
        <v>0.61509426513410348</v>
      </c>
      <c r="F3487">
        <f t="shared" si="163"/>
        <v>1288.2542690565326</v>
      </c>
    </row>
    <row r="3488" spans="1:6" x14ac:dyDescent="0.25">
      <c r="A3488" s="8">
        <f t="shared" si="164"/>
        <v>3485</v>
      </c>
      <c r="B3488">
        <f>IF(Train!$B5514=Train!$B$4,Train!D5515,"T")</f>
        <v>11117.6300518513</v>
      </c>
      <c r="C3488">
        <f>IF(Train!$B5514=Train!$B$4,Train!E5515,"T")</f>
        <v>-0.2</v>
      </c>
      <c r="D3488">
        <f>IF(Train!$B5514=Train!$B$4,Train!F5515,"T")</f>
        <v>0.59806295399515697</v>
      </c>
      <c r="E3488">
        <f t="shared" si="162"/>
        <v>0.61509426513410348</v>
      </c>
      <c r="F3488">
        <f t="shared" si="163"/>
        <v>3.2248415769862144</v>
      </c>
    </row>
    <row r="3489" spans="1:6" x14ac:dyDescent="0.25">
      <c r="A3489" s="8">
        <f t="shared" si="164"/>
        <v>3486</v>
      </c>
      <c r="B3489">
        <f>IF(Train!$B5515=Train!$B$4,Train!D5516,"T")</f>
        <v>12067.220008850099</v>
      </c>
      <c r="C3489">
        <f>IF(Train!$B5515=Train!$B$4,Train!E5516,"T")</f>
        <v>-0.2</v>
      </c>
      <c r="D3489">
        <f>IF(Train!$B5515=Train!$B$4,Train!F5516,"T")</f>
        <v>0.75953079178885596</v>
      </c>
      <c r="E3489">
        <f t="shared" si="162"/>
        <v>0.61509426513410348</v>
      </c>
      <c r="F3489">
        <f t="shared" si="163"/>
        <v>251.74526057549932</v>
      </c>
    </row>
    <row r="3490" spans="1:6" x14ac:dyDescent="0.25">
      <c r="A3490" s="8">
        <f t="shared" si="164"/>
        <v>3487</v>
      </c>
      <c r="B3490">
        <f>IF(Train!$B5516=Train!$B$4,Train!D5517,"T")</f>
        <v>10337.0300617218</v>
      </c>
      <c r="C3490">
        <f>IF(Train!$B5516=Train!$B$4,Train!E5517,"T")</f>
        <v>-0.2</v>
      </c>
      <c r="D3490">
        <f>IF(Train!$B5516=Train!$B$4,Train!F5517,"T")</f>
        <v>0.786885245901639</v>
      </c>
      <c r="E3490">
        <f t="shared" si="162"/>
        <v>0.61509426513410348</v>
      </c>
      <c r="F3490">
        <f t="shared" si="163"/>
        <v>305.06788945811741</v>
      </c>
    </row>
    <row r="3491" spans="1:6" x14ac:dyDescent="0.25">
      <c r="A3491" s="8">
        <f t="shared" si="164"/>
        <v>3488</v>
      </c>
      <c r="B3491">
        <f>IF(Train!$B5517=Train!$B$4,Train!D5518,"T")</f>
        <v>727.19003295898403</v>
      </c>
      <c r="C3491">
        <f>IF(Train!$B5517=Train!$B$4,Train!E5518,"T")</f>
        <v>-0.11</v>
      </c>
      <c r="D3491">
        <f>IF(Train!$B5517=Train!$B$4,Train!F5518,"T")</f>
        <v>0.16666666666666699</v>
      </c>
      <c r="E3491">
        <f t="shared" si="162"/>
        <v>0.76545193073508278</v>
      </c>
      <c r="F3491">
        <f t="shared" si="163"/>
        <v>260.7294722602133</v>
      </c>
    </row>
    <row r="3492" spans="1:6" x14ac:dyDescent="0.25">
      <c r="A3492" s="8">
        <f t="shared" si="164"/>
        <v>3489</v>
      </c>
      <c r="B3492">
        <f>IF(Train!$B5518=Train!$B$4,Train!D5519,"T")</f>
        <v>14101.200077056899</v>
      </c>
      <c r="C3492">
        <f>IF(Train!$B5518=Train!$B$4,Train!E5519,"T")</f>
        <v>-0.11</v>
      </c>
      <c r="D3492">
        <f>IF(Train!$B5518=Train!$B$4,Train!F5519,"T")</f>
        <v>0.57352941176470595</v>
      </c>
      <c r="E3492">
        <f t="shared" si="162"/>
        <v>0.76545193073508278</v>
      </c>
      <c r="F3492">
        <f t="shared" si="163"/>
        <v>519.4071753021575</v>
      </c>
    </row>
    <row r="3493" spans="1:6" x14ac:dyDescent="0.25">
      <c r="A3493" s="8">
        <f t="shared" si="164"/>
        <v>3490</v>
      </c>
      <c r="B3493">
        <f>IF(Train!$B5519=Train!$B$4,Train!D5520,"T")</f>
        <v>149.39999389648401</v>
      </c>
      <c r="C3493">
        <f>IF(Train!$B5519=Train!$B$4,Train!E5520,"T")</f>
        <v>-0.2</v>
      </c>
      <c r="D3493">
        <f>IF(Train!$B5519=Train!$B$4,Train!F5520,"T")</f>
        <v>2</v>
      </c>
      <c r="E3493">
        <f t="shared" si="162"/>
        <v>0.61509426513410348</v>
      </c>
      <c r="F3493">
        <f t="shared" si="163"/>
        <v>286.54379412666532</v>
      </c>
    </row>
    <row r="3494" spans="1:6" x14ac:dyDescent="0.25">
      <c r="A3494" s="8">
        <f t="shared" si="164"/>
        <v>3491</v>
      </c>
      <c r="B3494">
        <f>IF(Train!$B5521=Train!$B$4,Train!D5522,"T")</f>
        <v>2600.7499670982402</v>
      </c>
      <c r="C3494">
        <f>IF(Train!$B5521=Train!$B$4,Train!E5522,"T")</f>
        <v>-0.25</v>
      </c>
      <c r="D3494">
        <f>IF(Train!$B5521=Train!$B$4,Train!F5522,"T")</f>
        <v>0.93775933609958495</v>
      </c>
      <c r="E3494">
        <f t="shared" si="162"/>
        <v>0.54472473633748375</v>
      </c>
      <c r="F3494">
        <f t="shared" si="163"/>
        <v>401.75396325132209</v>
      </c>
    </row>
    <row r="3495" spans="1:6" x14ac:dyDescent="0.25">
      <c r="A3495" s="8">
        <f t="shared" si="164"/>
        <v>3492</v>
      </c>
      <c r="B3495">
        <f>IF(Train!$B5522=Train!$B$4,Train!D5523,"T")</f>
        <v>89.819999694824205</v>
      </c>
      <c r="C3495">
        <f>IF(Train!$B5522=Train!$B$4,Train!E5523,"T")</f>
        <v>-0.25</v>
      </c>
      <c r="D3495">
        <f>IF(Train!$B5522=Train!$B$4,Train!F5523,"T")</f>
        <v>0.8</v>
      </c>
      <c r="E3495">
        <f t="shared" si="162"/>
        <v>0.54472473633748375</v>
      </c>
      <c r="F3495">
        <f t="shared" si="163"/>
        <v>5.8531616186872935</v>
      </c>
    </row>
    <row r="3496" spans="1:6" x14ac:dyDescent="0.25">
      <c r="A3496" s="8">
        <f t="shared" si="164"/>
        <v>3493</v>
      </c>
      <c r="B3496">
        <f>IF(Train!$B5523=Train!$B$4,Train!D5524,"T")</f>
        <v>4082.6099319457999</v>
      </c>
      <c r="C3496">
        <f>IF(Train!$B5523=Train!$B$4,Train!E5524,"T")</f>
        <v>-0.16</v>
      </c>
      <c r="D3496">
        <f>IF(Train!$B5523=Train!$B$4,Train!F5524,"T")</f>
        <v>1.4814814814814801</v>
      </c>
      <c r="E3496">
        <f t="shared" si="162"/>
        <v>0.67788081402088773</v>
      </c>
      <c r="F3496">
        <f t="shared" si="163"/>
        <v>2636.4434798697112</v>
      </c>
    </row>
    <row r="3497" spans="1:6" x14ac:dyDescent="0.25">
      <c r="A3497" s="8">
        <f t="shared" si="164"/>
        <v>3494</v>
      </c>
      <c r="B3497">
        <f>IF(Train!$B5524=Train!$B$4,Train!D5525,"T")</f>
        <v>73.819999694824205</v>
      </c>
      <c r="C3497">
        <f>IF(Train!$B5524=Train!$B$4,Train!E5525,"T")</f>
        <v>-0.2</v>
      </c>
      <c r="D3497">
        <f>IF(Train!$B5524=Train!$B$4,Train!F5525,"T")</f>
        <v>0.25</v>
      </c>
      <c r="E3497">
        <f t="shared" si="162"/>
        <v>0.61509426513410348</v>
      </c>
      <c r="F3497">
        <f t="shared" si="163"/>
        <v>9.8397499313858834</v>
      </c>
    </row>
    <row r="3498" spans="1:6" x14ac:dyDescent="0.25">
      <c r="A3498" s="8">
        <f t="shared" si="164"/>
        <v>3495</v>
      </c>
      <c r="B3498">
        <f>IF(Train!$B5527=Train!$B$4,Train!D5528,"T")</f>
        <v>286.10000801086397</v>
      </c>
      <c r="C3498">
        <f>IF(Train!$B5527=Train!$B$4,Train!E5528,"T")</f>
        <v>-0.2</v>
      </c>
      <c r="D3498">
        <f>IF(Train!$B5527=Train!$B$4,Train!F5528,"T")</f>
        <v>0.29787234042553201</v>
      </c>
      <c r="E3498">
        <f t="shared" si="162"/>
        <v>0.61509426513410348</v>
      </c>
      <c r="F3498">
        <f t="shared" si="163"/>
        <v>28.790172142604643</v>
      </c>
    </row>
    <row r="3499" spans="1:6" x14ac:dyDescent="0.25">
      <c r="A3499" s="8">
        <f t="shared" si="164"/>
        <v>3496</v>
      </c>
      <c r="B3499">
        <f>IF(Train!$B5532=Train!$B$4,Train!D5533,"T")</f>
        <v>2591.2599792480501</v>
      </c>
      <c r="C3499">
        <f>IF(Train!$B5532=Train!$B$4,Train!E5533,"T")</f>
        <v>-0.2</v>
      </c>
      <c r="D3499">
        <f>IF(Train!$B5532=Train!$B$4,Train!F5533,"T")</f>
        <v>0.9</v>
      </c>
      <c r="E3499">
        <f t="shared" si="162"/>
        <v>0.61509426513410348</v>
      </c>
      <c r="F3499">
        <f t="shared" si="163"/>
        <v>210.33588352255887</v>
      </c>
    </row>
    <row r="3500" spans="1:6" x14ac:dyDescent="0.25">
      <c r="A3500" s="8">
        <f t="shared" si="164"/>
        <v>3497</v>
      </c>
      <c r="B3500">
        <f>IF(Train!$B5536=Train!$B$4,Train!D5537,"T")</f>
        <v>199</v>
      </c>
      <c r="C3500">
        <f>IF(Train!$B5536=Train!$B$4,Train!E5537,"T")</f>
        <v>-0.2</v>
      </c>
      <c r="D3500">
        <f>IF(Train!$B5536=Train!$B$4,Train!F5537,"T")</f>
        <v>0.5</v>
      </c>
      <c r="E3500">
        <f t="shared" si="162"/>
        <v>0.61509426513410348</v>
      </c>
      <c r="F3500">
        <f t="shared" si="163"/>
        <v>2.636091283485102</v>
      </c>
    </row>
    <row r="3501" spans="1:6" x14ac:dyDescent="0.25">
      <c r="A3501" s="8">
        <f t="shared" si="164"/>
        <v>3498</v>
      </c>
      <c r="B3501">
        <f>IF(Train!$B5537=Train!$B$4,Train!D5538,"T")</f>
        <v>11224.439956665001</v>
      </c>
      <c r="C3501">
        <f>IF(Train!$B5537=Train!$B$4,Train!E5538,"T")</f>
        <v>-0.14000000000000001</v>
      </c>
      <c r="D3501">
        <f>IF(Train!$B5537=Train!$B$4,Train!F5538,"T")</f>
        <v>1.06451612903226</v>
      </c>
      <c r="E3501">
        <f t="shared" si="162"/>
        <v>0.71163807218354103</v>
      </c>
      <c r="F3501">
        <f t="shared" si="163"/>
        <v>1397.7000725017201</v>
      </c>
    </row>
    <row r="3502" spans="1:6" x14ac:dyDescent="0.25">
      <c r="A3502" s="8">
        <f t="shared" si="164"/>
        <v>3499</v>
      </c>
      <c r="B3502">
        <f>IF(Train!$B5538=Train!$B$4,Train!D5539,"T")</f>
        <v>49.259999275207498</v>
      </c>
      <c r="C3502">
        <f>IF(Train!$B5538=Train!$B$4,Train!E5539,"T")</f>
        <v>-0.2</v>
      </c>
      <c r="D3502">
        <f>IF(Train!$B5538=Train!$B$4,Train!F5539,"T")</f>
        <v>0.78571428571428603</v>
      </c>
      <c r="E3502">
        <f t="shared" si="162"/>
        <v>0.61509426513410348</v>
      </c>
      <c r="F3502">
        <f t="shared" si="163"/>
        <v>1.4340172683866641</v>
      </c>
    </row>
    <row r="3503" spans="1:6" x14ac:dyDescent="0.25">
      <c r="A3503" s="8">
        <f t="shared" si="164"/>
        <v>3500</v>
      </c>
      <c r="B3503">
        <f>IF(Train!$B5539=Train!$B$4,Train!D5540,"T")</f>
        <v>735.98998546600296</v>
      </c>
      <c r="C3503">
        <f>IF(Train!$B5539=Train!$B$4,Train!E5540,"T")</f>
        <v>-0.2</v>
      </c>
      <c r="D3503">
        <f>IF(Train!$B5539=Train!$B$4,Train!F5540,"T")</f>
        <v>0.61851851851851802</v>
      </c>
      <c r="E3503">
        <f t="shared" si="162"/>
        <v>0.61509426513410348</v>
      </c>
      <c r="F3503">
        <f t="shared" si="163"/>
        <v>8.62985884760545E-3</v>
      </c>
    </row>
    <row r="3504" spans="1:6" x14ac:dyDescent="0.25">
      <c r="A3504" s="8">
        <f t="shared" si="164"/>
        <v>3501</v>
      </c>
      <c r="B3504">
        <f>IF(Train!$B5540=Train!$B$4,Train!D5541,"T")</f>
        <v>232.56999397277801</v>
      </c>
      <c r="C3504">
        <f>IF(Train!$B5540=Train!$B$4,Train!E5541,"T")</f>
        <v>-0.2</v>
      </c>
      <c r="D3504">
        <f>IF(Train!$B5540=Train!$B$4,Train!F5541,"T")</f>
        <v>0.45833333333333298</v>
      </c>
      <c r="E3504">
        <f t="shared" si="162"/>
        <v>0.61509426513410348</v>
      </c>
      <c r="F3504">
        <f t="shared" si="163"/>
        <v>5.7151726454969944</v>
      </c>
    </row>
    <row r="3505" spans="1:6" x14ac:dyDescent="0.25">
      <c r="A3505" s="8">
        <f t="shared" si="164"/>
        <v>3502</v>
      </c>
      <c r="B3505">
        <f>IF(Train!$B5543=Train!$B$4,Train!D5544,"T")</f>
        <v>945.68998479843106</v>
      </c>
      <c r="C3505">
        <f>IF(Train!$B5543=Train!$B$4,Train!E5544,"T")</f>
        <v>-0.2</v>
      </c>
      <c r="D3505">
        <f>IF(Train!$B5543=Train!$B$4,Train!F5544,"T")</f>
        <v>0.83108108108108103</v>
      </c>
      <c r="E3505">
        <f t="shared" si="162"/>
        <v>0.61509426513410348</v>
      </c>
      <c r="F3505">
        <f t="shared" si="163"/>
        <v>44.116725907512894</v>
      </c>
    </row>
    <row r="3506" spans="1:6" x14ac:dyDescent="0.25">
      <c r="A3506" s="8">
        <f t="shared" si="164"/>
        <v>3503</v>
      </c>
      <c r="B3506">
        <f>IF(Train!$B5544=Train!$B$4,Train!D5545,"T")</f>
        <v>62.209998130798297</v>
      </c>
      <c r="C3506">
        <f>IF(Train!$B5544=Train!$B$4,Train!E5545,"T")</f>
        <v>-0.2</v>
      </c>
      <c r="D3506">
        <f>IF(Train!$B5544=Train!$B$4,Train!F5545,"T")</f>
        <v>1</v>
      </c>
      <c r="E3506">
        <f t="shared" si="162"/>
        <v>0.61509426513410348</v>
      </c>
      <c r="F3506">
        <f t="shared" si="163"/>
        <v>9.216562065691754</v>
      </c>
    </row>
    <row r="3507" spans="1:6" x14ac:dyDescent="0.25">
      <c r="A3507" s="8">
        <f t="shared" si="164"/>
        <v>3504</v>
      </c>
      <c r="B3507">
        <f>IF(Train!$B5545=Train!$B$4,Train!D5546,"T")</f>
        <v>2148.8699989318802</v>
      </c>
      <c r="C3507">
        <f>IF(Train!$B5545=Train!$B$4,Train!E5546,"T")</f>
        <v>-0.2</v>
      </c>
      <c r="D3507">
        <f>IF(Train!$B5545=Train!$B$4,Train!F5546,"T")</f>
        <v>0.74626865671641796</v>
      </c>
      <c r="E3507">
        <f t="shared" si="162"/>
        <v>0.61509426513410348</v>
      </c>
      <c r="F3507">
        <f t="shared" si="163"/>
        <v>36.975006551912564</v>
      </c>
    </row>
    <row r="3508" spans="1:6" x14ac:dyDescent="0.25">
      <c r="A3508" s="8">
        <f t="shared" si="164"/>
        <v>3505</v>
      </c>
      <c r="B3508">
        <f>IF(Train!$B5546=Train!$B$4,Train!D5547,"T")</f>
        <v>2141.4300045967102</v>
      </c>
      <c r="C3508">
        <f>IF(Train!$B5546=Train!$B$4,Train!E5547,"T")</f>
        <v>-0.2</v>
      </c>
      <c r="D3508">
        <f>IF(Train!$B5546=Train!$B$4,Train!F5547,"T")</f>
        <v>0.98662207357859499</v>
      </c>
      <c r="E3508">
        <f t="shared" si="162"/>
        <v>0.61509426513410348</v>
      </c>
      <c r="F3508">
        <f t="shared" si="163"/>
        <v>295.58782033709019</v>
      </c>
    </row>
    <row r="3509" spans="1:6" x14ac:dyDescent="0.25">
      <c r="A3509" s="8">
        <f t="shared" si="164"/>
        <v>3506</v>
      </c>
      <c r="B3509">
        <f>IF(Train!$B5547=Train!$B$4,Train!D5548,"T")</f>
        <v>30.409999847412099</v>
      </c>
      <c r="C3509">
        <f>IF(Train!$B5547=Train!$B$4,Train!E5548,"T")</f>
        <v>-0.2</v>
      </c>
      <c r="D3509">
        <f>IF(Train!$B5547=Train!$B$4,Train!F5548,"T")</f>
        <v>0.5</v>
      </c>
      <c r="E3509">
        <f t="shared" si="162"/>
        <v>0.61509426513410348</v>
      </c>
      <c r="F3509">
        <f t="shared" si="163"/>
        <v>0.40283183682686591</v>
      </c>
    </row>
    <row r="3510" spans="1:6" x14ac:dyDescent="0.25">
      <c r="A3510" s="8">
        <f t="shared" si="164"/>
        <v>3507</v>
      </c>
      <c r="B3510">
        <f>IF(Train!$B5548=Train!$B$4,Train!D5549,"T")</f>
        <v>1036.4300012588501</v>
      </c>
      <c r="C3510">
        <f>IF(Train!$B5548=Train!$B$4,Train!E5549,"T")</f>
        <v>-0.2</v>
      </c>
      <c r="D3510">
        <f>IF(Train!$B5548=Train!$B$4,Train!F5549,"T")</f>
        <v>0.676056338028169</v>
      </c>
      <c r="E3510">
        <f t="shared" si="162"/>
        <v>0.61509426513410348</v>
      </c>
      <c r="F3510">
        <f t="shared" si="163"/>
        <v>3.8517618531177682</v>
      </c>
    </row>
    <row r="3511" spans="1:6" x14ac:dyDescent="0.25">
      <c r="A3511" s="8">
        <f t="shared" si="164"/>
        <v>3508</v>
      </c>
      <c r="B3511">
        <f>IF(Train!$B5549=Train!$B$4,Train!D5550,"T")</f>
        <v>3977.1700057983398</v>
      </c>
      <c r="C3511">
        <f>IF(Train!$B5549=Train!$B$4,Train!E5550,"T")</f>
        <v>-0.12</v>
      </c>
      <c r="D3511">
        <f>IF(Train!$B5549=Train!$B$4,Train!F5550,"T")</f>
        <v>0.71428571428571397</v>
      </c>
      <c r="E3511">
        <f t="shared" si="162"/>
        <v>0.74707638172733715</v>
      </c>
      <c r="F3511">
        <f t="shared" si="163"/>
        <v>4.2763640390020132</v>
      </c>
    </row>
    <row r="3512" spans="1:6" x14ac:dyDescent="0.25">
      <c r="A3512" s="8">
        <f t="shared" si="164"/>
        <v>3509</v>
      </c>
      <c r="B3512">
        <f>IF(Train!$B5550=Train!$B$4,Train!D5551,"T")</f>
        <v>24.950000762939499</v>
      </c>
      <c r="C3512">
        <f>IF(Train!$B5550=Train!$B$4,Train!E5551,"T")</f>
        <v>-0.25</v>
      </c>
      <c r="D3512">
        <f>IF(Train!$B5550=Train!$B$4,Train!F5551,"T")</f>
        <v>0.33333333333333298</v>
      </c>
      <c r="E3512">
        <f t="shared" si="162"/>
        <v>0.54472473633748375</v>
      </c>
      <c r="F3512">
        <f t="shared" si="163"/>
        <v>1.1149238494313416</v>
      </c>
    </row>
    <row r="3513" spans="1:6" x14ac:dyDescent="0.25">
      <c r="A3513" s="8">
        <f t="shared" si="164"/>
        <v>3510</v>
      </c>
      <c r="B3513">
        <f>IF(Train!$B5551=Train!$B$4,Train!D5552,"T")</f>
        <v>2911.06003952026</v>
      </c>
      <c r="C3513">
        <f>IF(Train!$B5551=Train!$B$4,Train!E5552,"T")</f>
        <v>-0.25</v>
      </c>
      <c r="D3513">
        <f>IF(Train!$B5551=Train!$B$4,Train!F5552,"T")</f>
        <v>0.61951219512195099</v>
      </c>
      <c r="E3513">
        <f t="shared" si="162"/>
        <v>0.54472473633748375</v>
      </c>
      <c r="F3513">
        <f t="shared" si="163"/>
        <v>16.282036189959925</v>
      </c>
    </row>
    <row r="3514" spans="1:6" x14ac:dyDescent="0.25">
      <c r="A3514" s="8">
        <f t="shared" si="164"/>
        <v>3511</v>
      </c>
      <c r="B3514">
        <f>IF(Train!$B5552=Train!$B$4,Train!D5553,"T")</f>
        <v>327.799999237061</v>
      </c>
      <c r="C3514">
        <f>IF(Train!$B5552=Train!$B$4,Train!E5553,"T")</f>
        <v>-0.25</v>
      </c>
      <c r="D3514">
        <f>IF(Train!$B5552=Train!$B$4,Train!F5553,"T")</f>
        <v>1.125</v>
      </c>
      <c r="E3514">
        <f t="shared" si="162"/>
        <v>0.54472473633748375</v>
      </c>
      <c r="F3514">
        <f t="shared" si="163"/>
        <v>110.37661303768164</v>
      </c>
    </row>
    <row r="3515" spans="1:6" x14ac:dyDescent="0.25">
      <c r="A3515" s="8">
        <f t="shared" si="164"/>
        <v>3512</v>
      </c>
      <c r="B3515">
        <f>IF(Train!$B5553=Train!$B$4,Train!D5554,"T")</f>
        <v>219.299999237061</v>
      </c>
      <c r="C3515">
        <f>IF(Train!$B5553=Train!$B$4,Train!E5554,"T")</f>
        <v>-0.25</v>
      </c>
      <c r="D3515">
        <f>IF(Train!$B5553=Train!$B$4,Train!F5554,"T")</f>
        <v>2</v>
      </c>
      <c r="E3515">
        <f t="shared" si="162"/>
        <v>0.54472473633748375</v>
      </c>
      <c r="F3515">
        <f t="shared" si="163"/>
        <v>464.43926058526955</v>
      </c>
    </row>
    <row r="3516" spans="1:6" x14ac:dyDescent="0.25">
      <c r="A3516" s="8">
        <f t="shared" si="164"/>
        <v>3513</v>
      </c>
      <c r="B3516">
        <f>IF(Train!$B5554=Train!$B$4,Train!D5555,"T")</f>
        <v>7214.0700569152796</v>
      </c>
      <c r="C3516">
        <f>IF(Train!$B5554=Train!$B$4,Train!E5555,"T")</f>
        <v>-0.25</v>
      </c>
      <c r="D3516">
        <f>IF(Train!$B5554=Train!$B$4,Train!F5555,"T")</f>
        <v>0.63902439024390201</v>
      </c>
      <c r="E3516">
        <f t="shared" si="162"/>
        <v>0.54472473633748375</v>
      </c>
      <c r="F3516">
        <f t="shared" si="163"/>
        <v>64.150574955487812</v>
      </c>
    </row>
    <row r="3517" spans="1:6" x14ac:dyDescent="0.25">
      <c r="A3517" s="8">
        <f t="shared" si="164"/>
        <v>3514</v>
      </c>
      <c r="B3517">
        <f>IF(Train!$B5555=Train!$B$4,Train!D5556,"T")</f>
        <v>573.46000671386696</v>
      </c>
      <c r="C3517">
        <f>IF(Train!$B5555=Train!$B$4,Train!E5556,"T")</f>
        <v>-0.2</v>
      </c>
      <c r="D3517">
        <f>IF(Train!$B5555=Train!$B$4,Train!F5556,"T")</f>
        <v>0.75</v>
      </c>
      <c r="E3517">
        <f t="shared" si="162"/>
        <v>0.61509426513410348</v>
      </c>
      <c r="F3517">
        <f t="shared" si="163"/>
        <v>10.436718251279709</v>
      </c>
    </row>
    <row r="3518" spans="1:6" x14ac:dyDescent="0.25">
      <c r="A3518" s="8">
        <f t="shared" si="164"/>
        <v>3515</v>
      </c>
      <c r="B3518">
        <f>IF(Train!$B5559=Train!$B$4,Train!D5560,"T")</f>
        <v>1531.1999979019199</v>
      </c>
      <c r="C3518">
        <f>IF(Train!$B5559=Train!$B$4,Train!E5560,"T")</f>
        <v>-0.2</v>
      </c>
      <c r="D3518">
        <f>IF(Train!$B5559=Train!$B$4,Train!F5560,"T")</f>
        <v>1.2916666666666701</v>
      </c>
      <c r="E3518">
        <f t="shared" si="162"/>
        <v>0.61509426513410348</v>
      </c>
      <c r="F3518">
        <f t="shared" si="163"/>
        <v>700.90712750580519</v>
      </c>
    </row>
    <row r="3519" spans="1:6" x14ac:dyDescent="0.25">
      <c r="A3519" s="8">
        <f t="shared" si="164"/>
        <v>3516</v>
      </c>
      <c r="B3519">
        <f>IF(Train!$B5561=Train!$B$4,Train!D5562,"T")</f>
        <v>3964.8800463676498</v>
      </c>
      <c r="C3519">
        <f>IF(Train!$B5561=Train!$B$4,Train!E5562,"T")</f>
        <v>-0.25</v>
      </c>
      <c r="D3519">
        <f>IF(Train!$B5561=Train!$B$4,Train!F5562,"T")</f>
        <v>0.85221674876847298</v>
      </c>
      <c r="E3519">
        <f t="shared" si="162"/>
        <v>0.54472473633748375</v>
      </c>
      <c r="F3519">
        <f t="shared" si="163"/>
        <v>374.8847122392267</v>
      </c>
    </row>
    <row r="3520" spans="1:6" x14ac:dyDescent="0.25">
      <c r="A3520" s="8">
        <f t="shared" si="164"/>
        <v>3517</v>
      </c>
      <c r="B3520">
        <f>IF(Train!$B5562=Train!$B$4,Train!D5563,"T")</f>
        <v>179.97000122070301</v>
      </c>
      <c r="C3520">
        <f>IF(Train!$B5562=Train!$B$4,Train!E5563,"T")</f>
        <v>-0.15</v>
      </c>
      <c r="D3520">
        <f>IF(Train!$B5562=Train!$B$4,Train!F5563,"T")</f>
        <v>0.5</v>
      </c>
      <c r="E3520">
        <f t="shared" si="162"/>
        <v>0.69455438639463951</v>
      </c>
      <c r="F3520">
        <f t="shared" si="163"/>
        <v>6.8121181716984127</v>
      </c>
    </row>
    <row r="3521" spans="1:6" x14ac:dyDescent="0.25">
      <c r="A3521" s="8">
        <f t="shared" si="164"/>
        <v>3518</v>
      </c>
      <c r="B3521">
        <f>IF(Train!$B5563=Train!$B$4,Train!D5564,"T")</f>
        <v>1311.45997810364</v>
      </c>
      <c r="C3521">
        <f>IF(Train!$B5563=Train!$B$4,Train!E5564,"T")</f>
        <v>-0.2</v>
      </c>
      <c r="D3521">
        <f>IF(Train!$B5563=Train!$B$4,Train!F5564,"T")</f>
        <v>0.70461538461538498</v>
      </c>
      <c r="E3521">
        <f t="shared" si="162"/>
        <v>0.61509426513410348</v>
      </c>
      <c r="F3521">
        <f t="shared" si="163"/>
        <v>10.510080701006601</v>
      </c>
    </row>
    <row r="3522" spans="1:6" x14ac:dyDescent="0.25">
      <c r="A3522" s="8">
        <f t="shared" si="164"/>
        <v>3519</v>
      </c>
      <c r="B3522">
        <f>IF(Train!$B5564=Train!$B$4,Train!D5565,"T")</f>
        <v>77.7299995422363</v>
      </c>
      <c r="C3522">
        <f>IF(Train!$B5564=Train!$B$4,Train!E5565,"T")</f>
        <v>-0.2</v>
      </c>
      <c r="D3522">
        <f>IF(Train!$B5564=Train!$B$4,Train!F5565,"T")</f>
        <v>0.45</v>
      </c>
      <c r="E3522">
        <f t="shared" si="162"/>
        <v>0.61509426513410348</v>
      </c>
      <c r="F3522">
        <f t="shared" si="163"/>
        <v>2.1186179137537264</v>
      </c>
    </row>
    <row r="3523" spans="1:6" x14ac:dyDescent="0.25">
      <c r="A3523" s="8">
        <f t="shared" si="164"/>
        <v>3520</v>
      </c>
      <c r="B3523">
        <f>IF(Train!$B5565=Train!$B$4,Train!D5566,"T")</f>
        <v>155.459998369217</v>
      </c>
      <c r="C3523">
        <f>IF(Train!$B5565=Train!$B$4,Train!E5566,"T")</f>
        <v>-0.2</v>
      </c>
      <c r="D3523">
        <f>IF(Train!$B5565=Train!$B$4,Train!F5566,"T")</f>
        <v>1.25</v>
      </c>
      <c r="E3523">
        <f t="shared" si="162"/>
        <v>0.61509426513410348</v>
      </c>
      <c r="F3523">
        <f t="shared" si="163"/>
        <v>62.666748062687553</v>
      </c>
    </row>
    <row r="3524" spans="1:6" x14ac:dyDescent="0.25">
      <c r="A3524" s="8">
        <f t="shared" si="164"/>
        <v>3521</v>
      </c>
      <c r="B3524">
        <f>IF(Train!$B5566=Train!$B$4,Train!D5567,"T")</f>
        <v>1217.3400115966799</v>
      </c>
      <c r="C3524">
        <f>IF(Train!$B5566=Train!$B$4,Train!E5567,"T")</f>
        <v>-0.2</v>
      </c>
      <c r="D3524">
        <f>IF(Train!$B5566=Train!$B$4,Train!F5567,"T")</f>
        <v>1.3</v>
      </c>
      <c r="E3524">
        <f t="shared" ref="E3524:E3587" si="165">EXP($H$2*C3524)</f>
        <v>0.61509426513410348</v>
      </c>
      <c r="F3524">
        <f t="shared" ref="F3524:F3587" si="166">B3524*(D3524-E3524)^2</f>
        <v>571.0491665329962</v>
      </c>
    </row>
    <row r="3525" spans="1:6" x14ac:dyDescent="0.25">
      <c r="A3525" s="8">
        <f t="shared" si="164"/>
        <v>3522</v>
      </c>
      <c r="B3525">
        <f>IF(Train!$B5567=Train!$B$4,Train!D5568,"T")</f>
        <v>7.8000001907348597</v>
      </c>
      <c r="C3525">
        <f>IF(Train!$B5567=Train!$B$4,Train!E5568,"T")</f>
        <v>-0.25</v>
      </c>
      <c r="D3525">
        <f>IF(Train!$B5567=Train!$B$4,Train!F5568,"T")</f>
        <v>0.4</v>
      </c>
      <c r="E3525">
        <f t="shared" si="165"/>
        <v>0.54472473633748375</v>
      </c>
      <c r="F3525">
        <f t="shared" si="166"/>
        <v>0.1633729485970318</v>
      </c>
    </row>
    <row r="3526" spans="1:6" x14ac:dyDescent="0.25">
      <c r="A3526" s="8">
        <f t="shared" ref="A3526:A3589" si="167">A3525+1</f>
        <v>3523</v>
      </c>
      <c r="B3526">
        <f>IF(Train!$B5568=Train!$B$4,Train!D5569,"T")</f>
        <v>1107.9100100994101</v>
      </c>
      <c r="C3526">
        <f>IF(Train!$B5568=Train!$B$4,Train!E5569,"T")</f>
        <v>-0.25</v>
      </c>
      <c r="D3526">
        <f>IF(Train!$B5568=Train!$B$4,Train!F5569,"T")</f>
        <v>0.89209726443769</v>
      </c>
      <c r="E3526">
        <f t="shared" si="165"/>
        <v>0.54472473633748375</v>
      </c>
      <c r="F3526">
        <f t="shared" si="166"/>
        <v>133.6889231209085</v>
      </c>
    </row>
    <row r="3527" spans="1:6" x14ac:dyDescent="0.25">
      <c r="A3527" s="8">
        <f t="shared" si="167"/>
        <v>3524</v>
      </c>
      <c r="B3527">
        <f>IF(Train!$B5569=Train!$B$4,Train!D5570,"T")</f>
        <v>569.65000915527298</v>
      </c>
      <c r="C3527">
        <f>IF(Train!$B5569=Train!$B$4,Train!E5570,"T")</f>
        <v>-0.2</v>
      </c>
      <c r="D3527">
        <f>IF(Train!$B5569=Train!$B$4,Train!F5570,"T")</f>
        <v>1.2307692307692299</v>
      </c>
      <c r="E3527">
        <f t="shared" si="165"/>
        <v>0.61509426513410348</v>
      </c>
      <c r="F3527">
        <f t="shared" si="166"/>
        <v>215.92906207479371</v>
      </c>
    </row>
    <row r="3528" spans="1:6" x14ac:dyDescent="0.25">
      <c r="A3528" s="8">
        <f t="shared" si="167"/>
        <v>3525</v>
      </c>
      <c r="B3528">
        <f>IF(Train!$B5573=Train!$B$4,Train!D5574,"T")</f>
        <v>169.17999505996701</v>
      </c>
      <c r="C3528">
        <f>IF(Train!$B5573=Train!$B$4,Train!E5574,"T")</f>
        <v>-0.2</v>
      </c>
      <c r="D3528">
        <f>IF(Train!$B5573=Train!$B$4,Train!F5574,"T")</f>
        <v>0.66666666666666696</v>
      </c>
      <c r="E3528">
        <f t="shared" si="165"/>
        <v>0.61509426513410348</v>
      </c>
      <c r="F3528">
        <f t="shared" si="166"/>
        <v>0.4499701645011791</v>
      </c>
    </row>
    <row r="3529" spans="1:6" x14ac:dyDescent="0.25">
      <c r="A3529" s="8">
        <f t="shared" si="167"/>
        <v>3526</v>
      </c>
      <c r="B3529">
        <f>IF(Train!$B5574=Train!$B$4,Train!D5575,"T")</f>
        <v>2981.7900099754302</v>
      </c>
      <c r="C3529">
        <f>IF(Train!$B5574=Train!$B$4,Train!E5575,"T")</f>
        <v>-0.2</v>
      </c>
      <c r="D3529">
        <f>IF(Train!$B5574=Train!$B$4,Train!F5575,"T")</f>
        <v>0.722735674676525</v>
      </c>
      <c r="E3529">
        <f t="shared" si="165"/>
        <v>0.61509426513410348</v>
      </c>
      <c r="F3529">
        <f t="shared" si="166"/>
        <v>34.549025944210825</v>
      </c>
    </row>
    <row r="3530" spans="1:6" x14ac:dyDescent="0.25">
      <c r="A3530" s="8">
        <f t="shared" si="167"/>
        <v>3527</v>
      </c>
      <c r="B3530">
        <f>IF(Train!$B5575=Train!$B$4,Train!D5576,"T")</f>
        <v>169.14999389648401</v>
      </c>
      <c r="C3530">
        <f>IF(Train!$B5575=Train!$B$4,Train!E5576,"T")</f>
        <v>-0.2</v>
      </c>
      <c r="D3530">
        <f>IF(Train!$B5575=Train!$B$4,Train!F5576,"T")</f>
        <v>1</v>
      </c>
      <c r="E3530">
        <f t="shared" si="165"/>
        <v>0.61509426513410348</v>
      </c>
      <c r="F3530">
        <f t="shared" si="166"/>
        <v>25.05998173927804</v>
      </c>
    </row>
    <row r="3531" spans="1:6" x14ac:dyDescent="0.25">
      <c r="A3531" s="8">
        <f t="shared" si="167"/>
        <v>3528</v>
      </c>
      <c r="B3531">
        <f>IF(Train!$B5576=Train!$B$4,Train!D5577,"T")</f>
        <v>99.949996948242202</v>
      </c>
      <c r="C3531">
        <f>IF(Train!$B5576=Train!$B$4,Train!E5577,"T")</f>
        <v>-0.15</v>
      </c>
      <c r="D3531">
        <f>IF(Train!$B5576=Train!$B$4,Train!F5577,"T")</f>
        <v>1</v>
      </c>
      <c r="E3531">
        <f t="shared" si="165"/>
        <v>0.69455438639463951</v>
      </c>
      <c r="F3531">
        <f t="shared" si="166"/>
        <v>9.3250371512120633</v>
      </c>
    </row>
    <row r="3532" spans="1:6" x14ac:dyDescent="0.25">
      <c r="A3532" s="8">
        <f t="shared" si="167"/>
        <v>3529</v>
      </c>
      <c r="B3532">
        <f>IF(Train!$B5587=Train!$B$4,Train!D5588,"T")</f>
        <v>98.019999504089398</v>
      </c>
      <c r="C3532">
        <f>IF(Train!$B5587=Train!$B$4,Train!E5588,"T")</f>
        <v>0.25</v>
      </c>
      <c r="D3532">
        <f>IF(Train!$B5587=Train!$B$4,Train!F5588,"T")</f>
        <v>1.4615384615384599</v>
      </c>
      <c r="E3532">
        <f t="shared" si="165"/>
        <v>1.8357895892953371</v>
      </c>
      <c r="F3532">
        <f t="shared" si="166"/>
        <v>13.729064058148222</v>
      </c>
    </row>
    <row r="3533" spans="1:6" x14ac:dyDescent="0.25">
      <c r="A3533" s="8">
        <f t="shared" si="167"/>
        <v>3530</v>
      </c>
      <c r="B3533">
        <f>IF(Train!$B5588=Train!$B$4,Train!D5589,"T")</f>
        <v>13.8999996185303</v>
      </c>
      <c r="C3533">
        <f>IF(Train!$B5588=Train!$B$4,Train!E5589,"T")</f>
        <v>0.25</v>
      </c>
      <c r="D3533">
        <f>IF(Train!$B5588=Train!$B$4,Train!F5589,"T")</f>
        <v>3.5</v>
      </c>
      <c r="E3533">
        <f t="shared" si="165"/>
        <v>1.8357895892953371</v>
      </c>
      <c r="F3533">
        <f t="shared" si="166"/>
        <v>38.497387389742116</v>
      </c>
    </row>
    <row r="3534" spans="1:6" x14ac:dyDescent="0.25">
      <c r="A3534" s="8">
        <f t="shared" si="167"/>
        <v>3531</v>
      </c>
      <c r="B3534">
        <f>IF(Train!$B5589=Train!$B$4,Train!D5590,"T")</f>
        <v>3382.6199560165401</v>
      </c>
      <c r="C3534">
        <f>IF(Train!$B5589=Train!$B$4,Train!E5590,"T")</f>
        <v>0.25</v>
      </c>
      <c r="D3534">
        <f>IF(Train!$B5589=Train!$B$4,Train!F5590,"T")</f>
        <v>1.2770562770562801</v>
      </c>
      <c r="E3534">
        <f t="shared" si="165"/>
        <v>1.8357895892953371</v>
      </c>
      <c r="F3534">
        <f t="shared" si="166"/>
        <v>1055.9961555193552</v>
      </c>
    </row>
    <row r="3535" spans="1:6" x14ac:dyDescent="0.25">
      <c r="A3535" s="8">
        <f t="shared" si="167"/>
        <v>3532</v>
      </c>
      <c r="B3535">
        <f>IF(Train!$B5590=Train!$B$4,Train!D5591,"T")</f>
        <v>2139.14502334595</v>
      </c>
      <c r="C3535">
        <f>IF(Train!$B5590=Train!$B$4,Train!E5591,"T")</f>
        <v>0.15</v>
      </c>
      <c r="D3535">
        <f>IF(Train!$B5590=Train!$B$4,Train!F5591,"T")</f>
        <v>1.8</v>
      </c>
      <c r="E3535">
        <f t="shared" si="165"/>
        <v>1.439772060458645</v>
      </c>
      <c r="F3535">
        <f t="shared" si="166"/>
        <v>277.58437509755305</v>
      </c>
    </row>
    <row r="3536" spans="1:6" x14ac:dyDescent="0.25">
      <c r="A3536" s="8">
        <f t="shared" si="167"/>
        <v>3533</v>
      </c>
      <c r="B3536">
        <f>IF(Train!$B5591=Train!$B$4,Train!D5592,"T")</f>
        <v>1111.65000915527</v>
      </c>
      <c r="C3536">
        <f>IF(Train!$B5591=Train!$B$4,Train!E5592,"T")</f>
        <v>0.21</v>
      </c>
      <c r="D3536">
        <f>IF(Train!$B5591=Train!$B$4,Train!F5592,"T")</f>
        <v>0.4</v>
      </c>
      <c r="E3536">
        <f t="shared" si="165"/>
        <v>1.6657554322427821</v>
      </c>
      <c r="F3536">
        <f t="shared" si="166"/>
        <v>1781.0154042313552</v>
      </c>
    </row>
    <row r="3537" spans="1:6" x14ac:dyDescent="0.25">
      <c r="A3537" s="8">
        <f t="shared" si="167"/>
        <v>3534</v>
      </c>
      <c r="B3537">
        <f>IF(Train!$B5592=Train!$B$4,Train!D5593,"T")</f>
        <v>35.939998626708999</v>
      </c>
      <c r="C3537">
        <f>IF(Train!$B5592=Train!$B$4,Train!E5593,"T")</f>
        <v>0.25</v>
      </c>
      <c r="D3537">
        <f>IF(Train!$B5592=Train!$B$4,Train!F5593,"T")</f>
        <v>0.66666666666666696</v>
      </c>
      <c r="E3537">
        <f t="shared" si="165"/>
        <v>1.8357895892953371</v>
      </c>
      <c r="F3537">
        <f t="shared" si="166"/>
        <v>49.124529914195357</v>
      </c>
    </row>
    <row r="3538" spans="1:6" x14ac:dyDescent="0.25">
      <c r="A3538" s="8">
        <f t="shared" si="167"/>
        <v>3535</v>
      </c>
      <c r="B3538">
        <f>IF(Train!$B5593=Train!$B$4,Train!D5594,"T")</f>
        <v>1602.4699454307599</v>
      </c>
      <c r="C3538">
        <f>IF(Train!$B5593=Train!$B$4,Train!E5594,"T")</f>
        <v>0.25</v>
      </c>
      <c r="D3538">
        <f>IF(Train!$B5593=Train!$B$4,Train!F5594,"T")</f>
        <v>1.20879120879121</v>
      </c>
      <c r="E3538">
        <f t="shared" si="165"/>
        <v>1.8357895892953371</v>
      </c>
      <c r="F3538">
        <f t="shared" si="166"/>
        <v>629.97415280884934</v>
      </c>
    </row>
    <row r="3539" spans="1:6" x14ac:dyDescent="0.25">
      <c r="A3539" s="8">
        <f t="shared" si="167"/>
        <v>3536</v>
      </c>
      <c r="B3539">
        <f>IF(Train!$B5594=Train!$B$4,Train!D5595,"T")</f>
        <v>3933.4299483299301</v>
      </c>
      <c r="C3539">
        <f>IF(Train!$B5594=Train!$B$4,Train!E5595,"T")</f>
        <v>0.25</v>
      </c>
      <c r="D3539">
        <f>IF(Train!$B5594=Train!$B$4,Train!F5595,"T")</f>
        <v>1.2619808306709299</v>
      </c>
      <c r="E3539">
        <f t="shared" si="165"/>
        <v>1.8357895892953371</v>
      </c>
      <c r="F3539">
        <f t="shared" si="166"/>
        <v>1295.107344246197</v>
      </c>
    </row>
    <row r="3540" spans="1:6" x14ac:dyDescent="0.25">
      <c r="A3540" s="8">
        <f t="shared" si="167"/>
        <v>3537</v>
      </c>
      <c r="B3540">
        <f>IF(Train!$B5595=Train!$B$4,Train!D5596,"T")</f>
        <v>1308.15003395081</v>
      </c>
      <c r="C3540">
        <f>IF(Train!$B5595=Train!$B$4,Train!E5596,"T")</f>
        <v>0.25</v>
      </c>
      <c r="D3540">
        <f>IF(Train!$B5595=Train!$B$4,Train!F5596,"T")</f>
        <v>1.2916666666666701</v>
      </c>
      <c r="E3540">
        <f t="shared" si="165"/>
        <v>1.8357895892953371</v>
      </c>
      <c r="F3540">
        <f t="shared" si="166"/>
        <v>387.30365996343824</v>
      </c>
    </row>
    <row r="3541" spans="1:6" x14ac:dyDescent="0.25">
      <c r="A3541" s="8">
        <f t="shared" si="167"/>
        <v>3538</v>
      </c>
      <c r="B3541">
        <f>IF(Train!$B5599=Train!$B$4,Train!D5600,"T")</f>
        <v>628.71499419212296</v>
      </c>
      <c r="C3541">
        <f>IF(Train!$B5599=Train!$B$4,Train!E5600,"T")</f>
        <v>0.5</v>
      </c>
      <c r="D3541">
        <f>IF(Train!$B5599=Train!$B$4,Train!F5600,"T")</f>
        <v>3.4084507042253498</v>
      </c>
      <c r="E3541">
        <f t="shared" si="165"/>
        <v>3.3701234161651423</v>
      </c>
      <c r="F3541">
        <f t="shared" si="166"/>
        <v>0.92357038720200113</v>
      </c>
    </row>
    <row r="3542" spans="1:6" x14ac:dyDescent="0.25">
      <c r="A3542" s="8">
        <f t="shared" si="167"/>
        <v>3539</v>
      </c>
      <c r="B3542">
        <f>IF(Train!$B5600=Train!$B$4,Train!D5601,"T")</f>
        <v>482.569994688034</v>
      </c>
      <c r="C3542">
        <f>IF(Train!$B5600=Train!$B$4,Train!E5601,"T")</f>
        <v>0.5</v>
      </c>
      <c r="D3542">
        <f>IF(Train!$B5600=Train!$B$4,Train!F5601,"T")</f>
        <v>4.5454545454545503</v>
      </c>
      <c r="E3542">
        <f t="shared" si="165"/>
        <v>3.3701234161651423</v>
      </c>
      <c r="F3542">
        <f t="shared" si="166"/>
        <v>666.62376551799116</v>
      </c>
    </row>
    <row r="3543" spans="1:6" x14ac:dyDescent="0.25">
      <c r="A3543" s="8">
        <f t="shared" si="167"/>
        <v>3540</v>
      </c>
      <c r="B3543">
        <f>IF(Train!$B5601=Train!$B$4,Train!D5602,"T")</f>
        <v>461.51999664306601</v>
      </c>
      <c r="C3543">
        <f>IF(Train!$B5601=Train!$B$4,Train!E5602,"T")</f>
        <v>0.5</v>
      </c>
      <c r="D3543">
        <f>IF(Train!$B5601=Train!$B$4,Train!F5602,"T")</f>
        <v>3.56603773584906</v>
      </c>
      <c r="E3543">
        <f t="shared" si="165"/>
        <v>3.3701234161651423</v>
      </c>
      <c r="F3543">
        <f t="shared" si="166"/>
        <v>17.714254652869371</v>
      </c>
    </row>
    <row r="3544" spans="1:6" x14ac:dyDescent="0.25">
      <c r="A3544" s="8">
        <f t="shared" si="167"/>
        <v>3541</v>
      </c>
      <c r="B3544">
        <f>IF(Train!$B5602=Train!$B$4,Train!D5603,"T")</f>
        <v>518.65999555587803</v>
      </c>
      <c r="C3544">
        <f>IF(Train!$B5602=Train!$B$4,Train!E5603,"T")</f>
        <v>0.25</v>
      </c>
      <c r="D3544">
        <f>IF(Train!$B5602=Train!$B$4,Train!F5603,"T")</f>
        <v>1.0344827586206899</v>
      </c>
      <c r="E3544">
        <f t="shared" si="165"/>
        <v>1.8357895892953371</v>
      </c>
      <c r="F3544">
        <f t="shared" si="166"/>
        <v>333.02776419367575</v>
      </c>
    </row>
    <row r="3545" spans="1:6" x14ac:dyDescent="0.25">
      <c r="A3545" s="8">
        <f t="shared" si="167"/>
        <v>3542</v>
      </c>
      <c r="B3545">
        <f>IF(Train!$B5605=Train!$B$4,Train!D5606,"T")</f>
        <v>90.999998569488497</v>
      </c>
      <c r="C3545">
        <f>IF(Train!$B5605=Train!$B$4,Train!E5606,"T")</f>
        <v>0.5</v>
      </c>
      <c r="D3545">
        <f>IF(Train!$B5605=Train!$B$4,Train!F5606,"T")</f>
        <v>2.3333333333333299</v>
      </c>
      <c r="E3545">
        <f t="shared" si="165"/>
        <v>3.3701234161651423</v>
      </c>
      <c r="F3545">
        <f t="shared" si="166"/>
        <v>97.818962965409099</v>
      </c>
    </row>
    <row r="3546" spans="1:6" x14ac:dyDescent="0.25">
      <c r="A3546" s="8">
        <f t="shared" si="167"/>
        <v>3543</v>
      </c>
      <c r="B3546">
        <f>IF(Train!$B5606=Train!$B$4,Train!D5607,"T")</f>
        <v>7568.6799110770198</v>
      </c>
      <c r="C3546">
        <f>IF(Train!$B5606=Train!$B$4,Train!E5607,"T")</f>
        <v>0.5</v>
      </c>
      <c r="D3546">
        <f>IF(Train!$B5606=Train!$B$4,Train!F5607,"T")</f>
        <v>2.14591836734694</v>
      </c>
      <c r="E3546">
        <f t="shared" si="165"/>
        <v>3.3701234161651423</v>
      </c>
      <c r="F3546">
        <f t="shared" si="166"/>
        <v>11343.014083519505</v>
      </c>
    </row>
    <row r="3547" spans="1:6" x14ac:dyDescent="0.25">
      <c r="A3547" s="8">
        <f t="shared" si="167"/>
        <v>3544</v>
      </c>
      <c r="B3547">
        <f>IF(Train!$B5607=Train!$B$4,Train!D5608,"T")</f>
        <v>59.969999313354499</v>
      </c>
      <c r="C3547">
        <f>IF(Train!$B5607=Train!$B$4,Train!E5608,"T")</f>
        <v>0.25</v>
      </c>
      <c r="D3547">
        <f>IF(Train!$B5607=Train!$B$4,Train!F5608,"T")</f>
        <v>1.6666666666666701</v>
      </c>
      <c r="E3547">
        <f t="shared" si="165"/>
        <v>1.8357895892953371</v>
      </c>
      <c r="F3547">
        <f t="shared" si="166"/>
        <v>1.7152956809791504</v>
      </c>
    </row>
    <row r="3548" spans="1:6" x14ac:dyDescent="0.25">
      <c r="A3548" s="8">
        <f t="shared" si="167"/>
        <v>3545</v>
      </c>
      <c r="B3548">
        <f>IF(Train!$B5609=Train!$B$4,Train!D5610,"T")</f>
        <v>23.969999313354499</v>
      </c>
      <c r="C3548">
        <f>IF(Train!$B5609=Train!$B$4,Train!E5610,"T")</f>
        <v>0.5</v>
      </c>
      <c r="D3548">
        <f>IF(Train!$B5609=Train!$B$4,Train!F5610,"T")</f>
        <v>4.3333333333333304</v>
      </c>
      <c r="E3548">
        <f t="shared" si="165"/>
        <v>3.3701234161651423</v>
      </c>
      <c r="F3548">
        <f t="shared" si="166"/>
        <v>22.238726431360217</v>
      </c>
    </row>
    <row r="3549" spans="1:6" x14ac:dyDescent="0.25">
      <c r="A3549" s="8">
        <f t="shared" si="167"/>
        <v>3546</v>
      </c>
      <c r="B3549">
        <f>IF(Train!$B5610=Train!$B$4,Train!D5611,"T")</f>
        <v>1448.5299739837601</v>
      </c>
      <c r="C3549">
        <f>IF(Train!$B5610=Train!$B$4,Train!E5611,"T")</f>
        <v>0.5</v>
      </c>
      <c r="D3549">
        <f>IF(Train!$B5610=Train!$B$4,Train!F5611,"T")</f>
        <v>2.4342105263157898</v>
      </c>
      <c r="E3549">
        <f t="shared" si="165"/>
        <v>3.3701234161651423</v>
      </c>
      <c r="F3549">
        <f t="shared" si="166"/>
        <v>1268.8151150035019</v>
      </c>
    </row>
    <row r="3550" spans="1:6" x14ac:dyDescent="0.25">
      <c r="A3550" s="8">
        <f t="shared" si="167"/>
        <v>3547</v>
      </c>
      <c r="B3550">
        <f>IF(Train!$B5611=Train!$B$4,Train!D5612,"T")</f>
        <v>9.9799995422363299</v>
      </c>
      <c r="C3550">
        <f>IF(Train!$B5611=Train!$B$4,Train!E5612,"T")</f>
        <v>0.25</v>
      </c>
      <c r="D3550">
        <f>IF(Train!$B5611=Train!$B$4,Train!F5612,"T")</f>
        <v>4.5</v>
      </c>
      <c r="E3550">
        <f t="shared" si="165"/>
        <v>1.8357895892953371</v>
      </c>
      <c r="F3550">
        <f t="shared" si="166"/>
        <v>70.838207533606578</v>
      </c>
    </row>
    <row r="3551" spans="1:6" x14ac:dyDescent="0.25">
      <c r="A3551" s="8">
        <f t="shared" si="167"/>
        <v>3548</v>
      </c>
      <c r="B3551">
        <f>IF(Train!$B5612=Train!$B$4,Train!D5613,"T")</f>
        <v>2248.6700592041002</v>
      </c>
      <c r="C3551">
        <f>IF(Train!$B5612=Train!$B$4,Train!E5613,"T")</f>
        <v>0.2</v>
      </c>
      <c r="D3551">
        <f>IF(Train!$B5612=Train!$B$4,Train!F5613,"T")</f>
        <v>2.16326530612245</v>
      </c>
      <c r="E3551">
        <f t="shared" si="165"/>
        <v>1.6257670680476577</v>
      </c>
      <c r="F3551">
        <f t="shared" si="166"/>
        <v>649.65057516131969</v>
      </c>
    </row>
    <row r="3552" spans="1:6" x14ac:dyDescent="0.25">
      <c r="A3552" s="8">
        <f t="shared" si="167"/>
        <v>3549</v>
      </c>
      <c r="B3552">
        <f>IF(Train!$B5614=Train!$B$4,Train!D5615,"T")</f>
        <v>220.170001983643</v>
      </c>
      <c r="C3552">
        <f>IF(Train!$B5614=Train!$B$4,Train!E5615,"T")</f>
        <v>0.2</v>
      </c>
      <c r="D3552">
        <f>IF(Train!$B5614=Train!$B$4,Train!F5615,"T")</f>
        <v>2</v>
      </c>
      <c r="E3552">
        <f t="shared" si="165"/>
        <v>1.6257670680476577</v>
      </c>
      <c r="F3552">
        <f t="shared" si="166"/>
        <v>30.834872045342795</v>
      </c>
    </row>
    <row r="3553" spans="1:6" x14ac:dyDescent="0.25">
      <c r="A3553" s="8">
        <f t="shared" si="167"/>
        <v>3550</v>
      </c>
      <c r="B3553">
        <f>IF(Train!$B5616=Train!$B$4,Train!D5617,"T")</f>
        <v>1855.50998497009</v>
      </c>
      <c r="C3553">
        <f>IF(Train!$B5616=Train!$B$4,Train!E5617,"T")</f>
        <v>0.25</v>
      </c>
      <c r="D3553">
        <f>IF(Train!$B5616=Train!$B$4,Train!F5617,"T")</f>
        <v>0.97560975609756095</v>
      </c>
      <c r="E3553">
        <f t="shared" si="165"/>
        <v>1.8357895892953371</v>
      </c>
      <c r="F3553">
        <f t="shared" si="166"/>
        <v>1372.9091784368893</v>
      </c>
    </row>
    <row r="3554" spans="1:6" x14ac:dyDescent="0.25">
      <c r="A3554" s="8">
        <f t="shared" si="167"/>
        <v>3551</v>
      </c>
      <c r="B3554">
        <f>IF(Train!$B5619=Train!$B$4,Train!D5620,"T")</f>
        <v>55.010000705719001</v>
      </c>
      <c r="C3554">
        <f>IF(Train!$B5619=Train!$B$4,Train!E5620,"T")</f>
        <v>0.25</v>
      </c>
      <c r="D3554">
        <f>IF(Train!$B5619=Train!$B$4,Train!F5620,"T")</f>
        <v>0.90909090909090895</v>
      </c>
      <c r="E3554">
        <f t="shared" si="165"/>
        <v>1.8357895892953371</v>
      </c>
      <c r="F3554">
        <f t="shared" si="166"/>
        <v>47.240962724584143</v>
      </c>
    </row>
    <row r="3555" spans="1:6" x14ac:dyDescent="0.25">
      <c r="A3555" s="8">
        <f t="shared" si="167"/>
        <v>3552</v>
      </c>
      <c r="B3555">
        <f>IF(Train!$B5621=Train!$B$4,Train!D5622,"T")</f>
        <v>24.9899997711182</v>
      </c>
      <c r="C3555">
        <f>IF(Train!$B5621=Train!$B$4,Train!E5622,"T")</f>
        <v>0.2</v>
      </c>
      <c r="D3555">
        <f>IF(Train!$B5621=Train!$B$4,Train!F5622,"T")</f>
        <v>2</v>
      </c>
      <c r="E3555">
        <f t="shared" si="165"/>
        <v>1.6257670680476577</v>
      </c>
      <c r="F3555">
        <f t="shared" si="166"/>
        <v>3.4998566490126231</v>
      </c>
    </row>
    <row r="3556" spans="1:6" x14ac:dyDescent="0.25">
      <c r="A3556" s="8">
        <f t="shared" si="167"/>
        <v>3553</v>
      </c>
      <c r="B3556">
        <f>IF(Train!$B5622=Train!$B$4,Train!D5623,"T")</f>
        <v>3578.8199787139902</v>
      </c>
      <c r="C3556">
        <f>IF(Train!$B5622=Train!$B$4,Train!E5623,"T")</f>
        <v>0.2</v>
      </c>
      <c r="D3556">
        <f>IF(Train!$B5622=Train!$B$4,Train!F5623,"T")</f>
        <v>1.8152866242038199</v>
      </c>
      <c r="E3556">
        <f t="shared" si="165"/>
        <v>1.6257670680476577</v>
      </c>
      <c r="F3556">
        <f t="shared" si="166"/>
        <v>128.54284694705169</v>
      </c>
    </row>
    <row r="3557" spans="1:6" x14ac:dyDescent="0.25">
      <c r="A3557" s="8">
        <f t="shared" si="167"/>
        <v>3554</v>
      </c>
      <c r="B3557">
        <f>IF(Train!$B5623=Train!$B$4,Train!D5624,"T")</f>
        <v>2937.2899608612101</v>
      </c>
      <c r="C3557">
        <f>IF(Train!$B5623=Train!$B$4,Train!E5624,"T")</f>
        <v>0.2</v>
      </c>
      <c r="D3557">
        <f>IF(Train!$B5623=Train!$B$4,Train!F5624,"T")</f>
        <v>1.83720930232558</v>
      </c>
      <c r="E3557">
        <f t="shared" si="165"/>
        <v>1.6257670680476577</v>
      </c>
      <c r="F3557">
        <f t="shared" si="166"/>
        <v>131.31982626536029</v>
      </c>
    </row>
    <row r="3558" spans="1:6" x14ac:dyDescent="0.25">
      <c r="A3558" s="8">
        <f t="shared" si="167"/>
        <v>3555</v>
      </c>
      <c r="B3558">
        <f>IF(Train!$B5624=Train!$B$4,Train!D5625,"T")</f>
        <v>46.129999160766602</v>
      </c>
      <c r="C3558">
        <f>IF(Train!$B5624=Train!$B$4,Train!E5625,"T")</f>
        <v>0.2</v>
      </c>
      <c r="D3558">
        <f>IF(Train!$B5624=Train!$B$4,Train!F5625,"T")</f>
        <v>1.8571428571428601</v>
      </c>
      <c r="E3558">
        <f t="shared" si="165"/>
        <v>1.6257670680476577</v>
      </c>
      <c r="F3558">
        <f t="shared" si="166"/>
        <v>2.4695582391768394</v>
      </c>
    </row>
    <row r="3559" spans="1:6" x14ac:dyDescent="0.25">
      <c r="A3559" s="8">
        <f t="shared" si="167"/>
        <v>3556</v>
      </c>
      <c r="B3559">
        <f>IF(Train!$B5625=Train!$B$4,Train!D5626,"T")</f>
        <v>4252.2898805141403</v>
      </c>
      <c r="C3559">
        <f>IF(Train!$B5625=Train!$B$4,Train!E5626,"T")</f>
        <v>0.2</v>
      </c>
      <c r="D3559">
        <f>IF(Train!$B5625=Train!$B$4,Train!F5626,"T")</f>
        <v>1.2</v>
      </c>
      <c r="E3559">
        <f t="shared" si="165"/>
        <v>1.6257670680476577</v>
      </c>
      <c r="F3559">
        <f t="shared" si="166"/>
        <v>770.84488802933606</v>
      </c>
    </row>
    <row r="3560" spans="1:6" x14ac:dyDescent="0.25">
      <c r="A3560" s="8">
        <f t="shared" si="167"/>
        <v>3557</v>
      </c>
      <c r="B3560">
        <f>IF(Train!$B5626=Train!$B$4,Train!D5627,"T")</f>
        <v>1517.9799785614</v>
      </c>
      <c r="C3560">
        <f>IF(Train!$B5626=Train!$B$4,Train!E5627,"T")</f>
        <v>0.25</v>
      </c>
      <c r="D3560">
        <f>IF(Train!$B5626=Train!$B$4,Train!F5627,"T")</f>
        <v>1.35238095238095</v>
      </c>
      <c r="E3560">
        <f t="shared" si="165"/>
        <v>1.8357895892953371</v>
      </c>
      <c r="F3560">
        <f t="shared" si="166"/>
        <v>354.72749706145947</v>
      </c>
    </row>
    <row r="3561" spans="1:6" x14ac:dyDescent="0.25">
      <c r="A3561" s="8">
        <f t="shared" si="167"/>
        <v>3558</v>
      </c>
      <c r="B3561">
        <f>IF(Train!$B5627=Train!$B$4,Train!D5628,"T")</f>
        <v>657.79999177902903</v>
      </c>
      <c r="C3561">
        <f>IF(Train!$B5627=Train!$B$4,Train!E5628,"T")</f>
        <v>0.25</v>
      </c>
      <c r="D3561">
        <f>IF(Train!$B5627=Train!$B$4,Train!F5628,"T")</f>
        <v>1.58928571428571</v>
      </c>
      <c r="E3561">
        <f t="shared" si="165"/>
        <v>1.8357895892953371</v>
      </c>
      <c r="F3561">
        <f t="shared" si="166"/>
        <v>39.970664208133954</v>
      </c>
    </row>
    <row r="3562" spans="1:6" x14ac:dyDescent="0.25">
      <c r="A3562" s="8">
        <f t="shared" si="167"/>
        <v>3559</v>
      </c>
      <c r="B3562">
        <f>IF(Train!$B5645=Train!$B$4,Train!D5646,"T")</f>
        <v>114.125001907349</v>
      </c>
      <c r="C3562">
        <f>IF(Train!$B5645=Train!$B$4,Train!E5646,"T")</f>
        <v>0.2</v>
      </c>
      <c r="D3562">
        <f>IF(Train!$B5645=Train!$B$4,Train!F5646,"T")</f>
        <v>0.6</v>
      </c>
      <c r="E3562">
        <f t="shared" si="165"/>
        <v>1.6257670680476577</v>
      </c>
      <c r="F3562">
        <f t="shared" si="166"/>
        <v>120.0821076462294</v>
      </c>
    </row>
    <row r="3563" spans="1:6" x14ac:dyDescent="0.25">
      <c r="A3563" s="8">
        <f t="shared" si="167"/>
        <v>3560</v>
      </c>
      <c r="B3563">
        <f>IF(Train!$B5656=Train!$B$4,Train!D5657,"T")</f>
        <v>112.48000335693401</v>
      </c>
      <c r="C3563">
        <f>IF(Train!$B5656=Train!$B$4,Train!E5657,"T")</f>
        <v>0.2</v>
      </c>
      <c r="D3563">
        <f>IF(Train!$B5656=Train!$B$4,Train!F5657,"T")</f>
        <v>1</v>
      </c>
      <c r="E3563">
        <f t="shared" si="165"/>
        <v>1.6257670680476577</v>
      </c>
      <c r="F3563">
        <f t="shared" si="166"/>
        <v>44.045417264512217</v>
      </c>
    </row>
    <row r="3564" spans="1:6" x14ac:dyDescent="0.25">
      <c r="A3564" s="8">
        <f t="shared" si="167"/>
        <v>3561</v>
      </c>
      <c r="B3564">
        <f>IF(Train!$B5660=Train!$B$4,Train!D5661,"T")</f>
        <v>1574.0399476438799</v>
      </c>
      <c r="C3564">
        <f>IF(Train!$B5660=Train!$B$4,Train!E5661,"T")</f>
        <v>0.5</v>
      </c>
      <c r="D3564">
        <f>IF(Train!$B5660=Train!$B$4,Train!F5661,"T")</f>
        <v>1.93795620437956</v>
      </c>
      <c r="E3564">
        <f t="shared" si="165"/>
        <v>3.3701234161651423</v>
      </c>
      <c r="F3564">
        <f t="shared" si="166"/>
        <v>3228.5179367656565</v>
      </c>
    </row>
    <row r="3565" spans="1:6" x14ac:dyDescent="0.25">
      <c r="A3565" s="8">
        <f t="shared" si="167"/>
        <v>3562</v>
      </c>
      <c r="B3565">
        <f>IF(Train!$B5661=Train!$B$4,Train!D5662,"T")</f>
        <v>198.23999786376999</v>
      </c>
      <c r="C3565">
        <f>IF(Train!$B5661=Train!$B$4,Train!E5662,"T")</f>
        <v>0.25</v>
      </c>
      <c r="D3565">
        <f>IF(Train!$B5661=Train!$B$4,Train!F5662,"T")</f>
        <v>1.0384615384615401</v>
      </c>
      <c r="E3565">
        <f t="shared" si="165"/>
        <v>1.8357895892953371</v>
      </c>
      <c r="F3565">
        <f t="shared" si="166"/>
        <v>126.02751441487688</v>
      </c>
    </row>
    <row r="3566" spans="1:6" x14ac:dyDescent="0.25">
      <c r="A3566" s="8">
        <f t="shared" si="167"/>
        <v>3563</v>
      </c>
      <c r="B3566">
        <f>IF(Train!$B5662=Train!$B$4,Train!D5663,"T")</f>
        <v>1663.25996637344</v>
      </c>
      <c r="C3566">
        <f>IF(Train!$B5662=Train!$B$4,Train!E5663,"T")</f>
        <v>0.25</v>
      </c>
      <c r="D3566">
        <f>IF(Train!$B5662=Train!$B$4,Train!F5663,"T")</f>
        <v>1.50467289719626</v>
      </c>
      <c r="E3566">
        <f t="shared" si="165"/>
        <v>1.8357895892953371</v>
      </c>
      <c r="F3566">
        <f t="shared" si="166"/>
        <v>182.35693493900095</v>
      </c>
    </row>
    <row r="3567" spans="1:6" x14ac:dyDescent="0.25">
      <c r="A3567" s="8">
        <f t="shared" si="167"/>
        <v>3564</v>
      </c>
      <c r="B3567">
        <f>IF(Train!$B5663=Train!$B$4,Train!D5664,"T")</f>
        <v>193.249998092651</v>
      </c>
      <c r="C3567">
        <f>IF(Train!$B5663=Train!$B$4,Train!E5664,"T")</f>
        <v>0.25</v>
      </c>
      <c r="D3567">
        <f>IF(Train!$B5663=Train!$B$4,Train!F5664,"T")</f>
        <v>0.95833333333333304</v>
      </c>
      <c r="E3567">
        <f t="shared" si="165"/>
        <v>1.8357895892953371</v>
      </c>
      <c r="F3567">
        <f t="shared" si="166"/>
        <v>148.78887075924109</v>
      </c>
    </row>
    <row r="3568" spans="1:6" x14ac:dyDescent="0.25">
      <c r="A3568" s="8">
        <f t="shared" si="167"/>
        <v>3565</v>
      </c>
      <c r="B3568">
        <f>IF(Train!$B5664=Train!$B$4,Train!D5665,"T")</f>
        <v>1259.90002441406</v>
      </c>
      <c r="C3568">
        <f>IF(Train!$B5664=Train!$B$4,Train!E5665,"T")</f>
        <v>0.33</v>
      </c>
      <c r="D3568">
        <f>IF(Train!$B5664=Train!$B$4,Train!F5665,"T")</f>
        <v>2.2222222222222201</v>
      </c>
      <c r="E3568">
        <f t="shared" si="165"/>
        <v>2.2296989611575464</v>
      </c>
      <c r="F3568">
        <f t="shared" si="166"/>
        <v>7.0430458837125468E-2</v>
      </c>
    </row>
    <row r="3569" spans="1:6" x14ac:dyDescent="0.25">
      <c r="A3569" s="8">
        <f t="shared" si="167"/>
        <v>3566</v>
      </c>
      <c r="B3569">
        <f>IF(Train!$B5670=Train!$B$4,Train!D5671,"T")</f>
        <v>20.235000371933001</v>
      </c>
      <c r="C3569">
        <f>IF(Train!$B5670=Train!$B$4,Train!E5671,"T")</f>
        <v>0.5</v>
      </c>
      <c r="D3569">
        <f>IF(Train!$B5670=Train!$B$4,Train!F5671,"T")</f>
        <v>3.2</v>
      </c>
      <c r="E3569">
        <f t="shared" si="165"/>
        <v>3.3701234161651423</v>
      </c>
      <c r="F3569">
        <f t="shared" si="166"/>
        <v>0.58564090984944828</v>
      </c>
    </row>
    <row r="3570" spans="1:6" x14ac:dyDescent="0.25">
      <c r="A3570" s="8">
        <f t="shared" si="167"/>
        <v>3567</v>
      </c>
      <c r="B3570">
        <f>IF(Train!$B5671=Train!$B$4,Train!D5672,"T")</f>
        <v>269.71999239921598</v>
      </c>
      <c r="C3570">
        <f>IF(Train!$B5671=Train!$B$4,Train!E5672,"T")</f>
        <v>0.5</v>
      </c>
      <c r="D3570">
        <f>IF(Train!$B5671=Train!$B$4,Train!F5672,"T")</f>
        <v>6.35135135135135</v>
      </c>
      <c r="E3570">
        <f t="shared" si="165"/>
        <v>3.3701234161651423</v>
      </c>
      <c r="F3570">
        <f t="shared" si="166"/>
        <v>2397.1957712602775</v>
      </c>
    </row>
    <row r="3571" spans="1:6" x14ac:dyDescent="0.25">
      <c r="A3571" s="8">
        <f t="shared" si="167"/>
        <v>3568</v>
      </c>
      <c r="B3571">
        <f>IF(Train!$B5672=Train!$B$4,Train!D5673,"T")</f>
        <v>2.9949998855590798</v>
      </c>
      <c r="C3571">
        <f>IF(Train!$B5672=Train!$B$4,Train!E5673,"T")</f>
        <v>0.5</v>
      </c>
      <c r="D3571">
        <f>IF(Train!$B5672=Train!$B$4,Train!F5673,"T")</f>
        <v>6</v>
      </c>
      <c r="E3571">
        <f t="shared" si="165"/>
        <v>3.3701234161651423</v>
      </c>
      <c r="F3571">
        <f t="shared" si="166"/>
        <v>20.714170492875578</v>
      </c>
    </row>
    <row r="3572" spans="1:6" x14ac:dyDescent="0.25">
      <c r="A3572" s="8">
        <f t="shared" si="167"/>
        <v>3569</v>
      </c>
      <c r="B3572">
        <f>IF(Train!$B5673=Train!$B$4,Train!D5674,"T")</f>
        <v>442.15998888015702</v>
      </c>
      <c r="C3572">
        <f>IF(Train!$B5673=Train!$B$4,Train!E5674,"T")</f>
        <v>0.5</v>
      </c>
      <c r="D3572">
        <f>IF(Train!$B5673=Train!$B$4,Train!F5674,"T")</f>
        <v>5.2698412698412698</v>
      </c>
      <c r="E3572">
        <f t="shared" si="165"/>
        <v>3.3701234161651423</v>
      </c>
      <c r="F3572">
        <f t="shared" si="166"/>
        <v>1595.7235305575782</v>
      </c>
    </row>
    <row r="3573" spans="1:6" x14ac:dyDescent="0.25">
      <c r="A3573" s="8">
        <f t="shared" si="167"/>
        <v>3570</v>
      </c>
      <c r="B3573">
        <f>IF(Train!$B5674=Train!$B$4,Train!D5675,"T")</f>
        <v>261.15499877929699</v>
      </c>
      <c r="C3573">
        <f>IF(Train!$B5674=Train!$B$4,Train!E5675,"T")</f>
        <v>0.25</v>
      </c>
      <c r="D3573">
        <f>IF(Train!$B5674=Train!$B$4,Train!F5675,"T")</f>
        <v>1.4</v>
      </c>
      <c r="E3573">
        <f t="shared" si="165"/>
        <v>1.8357895892953371</v>
      </c>
      <c r="F3573">
        <f t="shared" si="166"/>
        <v>49.596615977994425</v>
      </c>
    </row>
    <row r="3574" spans="1:6" x14ac:dyDescent="0.25">
      <c r="A3574" s="8">
        <f t="shared" si="167"/>
        <v>3571</v>
      </c>
      <c r="B3574">
        <f>IF(Train!$B5675=Train!$B$4,Train!D5676,"T")</f>
        <v>31.530000686645501</v>
      </c>
      <c r="C3574">
        <f>IF(Train!$B5675=Train!$B$4,Train!E5676,"T")</f>
        <v>0.2</v>
      </c>
      <c r="D3574">
        <f>IF(Train!$B5675=Train!$B$4,Train!F5676,"T")</f>
        <v>2</v>
      </c>
      <c r="E3574">
        <f t="shared" si="165"/>
        <v>1.6257670680476577</v>
      </c>
      <c r="F3574">
        <f t="shared" si="166"/>
        <v>4.4157856565514928</v>
      </c>
    </row>
    <row r="3575" spans="1:6" x14ac:dyDescent="0.25">
      <c r="A3575" s="8">
        <f t="shared" si="167"/>
        <v>3572</v>
      </c>
      <c r="B3575">
        <f>IF(Train!$B5679=Train!$B$4,Train!D5680,"T")</f>
        <v>1969.76000022888</v>
      </c>
      <c r="C3575">
        <f>IF(Train!$B5679=Train!$B$4,Train!E5680,"T")</f>
        <v>0.2</v>
      </c>
      <c r="D3575">
        <f>IF(Train!$B5679=Train!$B$4,Train!F5680,"T")</f>
        <v>1.2518337408313001</v>
      </c>
      <c r="E3575">
        <f t="shared" si="165"/>
        <v>1.6257670680476577</v>
      </c>
      <c r="F3575">
        <f t="shared" si="166"/>
        <v>275.42392417013298</v>
      </c>
    </row>
    <row r="3576" spans="1:6" x14ac:dyDescent="0.25">
      <c r="A3576" s="8">
        <f t="shared" si="167"/>
        <v>3573</v>
      </c>
      <c r="B3576">
        <f>IF(Train!$B5680=Train!$B$4,Train!D5681,"T")</f>
        <v>1599.62000083923</v>
      </c>
      <c r="C3576">
        <f>IF(Train!$B5680=Train!$B$4,Train!E5681,"T")</f>
        <v>0.25</v>
      </c>
      <c r="D3576">
        <f>IF(Train!$B5680=Train!$B$4,Train!F5681,"T")</f>
        <v>0.97812500000000002</v>
      </c>
      <c r="E3576">
        <f t="shared" si="165"/>
        <v>1.8357895892953371</v>
      </c>
      <c r="F3576">
        <f t="shared" si="166"/>
        <v>1176.662153339013</v>
      </c>
    </row>
    <row r="3577" spans="1:6" x14ac:dyDescent="0.25">
      <c r="A3577" s="8">
        <f t="shared" si="167"/>
        <v>3574</v>
      </c>
      <c r="B3577">
        <f>IF(Train!$B5681=Train!$B$4,Train!D5682,"T")</f>
        <v>39.900001525878899</v>
      </c>
      <c r="C3577">
        <f>IF(Train!$B5681=Train!$B$4,Train!E5682,"T")</f>
        <v>0.25</v>
      </c>
      <c r="D3577">
        <f>IF(Train!$B5681=Train!$B$4,Train!F5682,"T")</f>
        <v>4.5</v>
      </c>
      <c r="E3577">
        <f t="shared" si="165"/>
        <v>1.8357895892953371</v>
      </c>
      <c r="F3577">
        <f t="shared" si="166"/>
        <v>283.21089361974816</v>
      </c>
    </row>
    <row r="3578" spans="1:6" x14ac:dyDescent="0.25">
      <c r="A3578" s="8">
        <f t="shared" si="167"/>
        <v>3575</v>
      </c>
      <c r="B3578">
        <f>IF(Train!$B5682=Train!$B$4,Train!D5683,"T")</f>
        <v>134.250000953674</v>
      </c>
      <c r="C3578">
        <f>IF(Train!$B5682=Train!$B$4,Train!E5683,"T")</f>
        <v>0.25</v>
      </c>
      <c r="D3578">
        <f>IF(Train!$B5682=Train!$B$4,Train!F5683,"T")</f>
        <v>1.27272727272727</v>
      </c>
      <c r="E3578">
        <f t="shared" si="165"/>
        <v>1.8357895892953371</v>
      </c>
      <c r="F3578">
        <f t="shared" si="166"/>
        <v>42.562509188862521</v>
      </c>
    </row>
    <row r="3579" spans="1:6" x14ac:dyDescent="0.25">
      <c r="A3579" s="8">
        <f t="shared" si="167"/>
        <v>3576</v>
      </c>
      <c r="B3579">
        <f>IF(Train!$B5683=Train!$B$4,Train!D5684,"T")</f>
        <v>65.1999995708466</v>
      </c>
      <c r="C3579">
        <f>IF(Train!$B5683=Train!$B$4,Train!E5684,"T")</f>
        <v>0.25</v>
      </c>
      <c r="D3579">
        <f>IF(Train!$B5683=Train!$B$4,Train!F5684,"T")</f>
        <v>0.42424242424242398</v>
      </c>
      <c r="E3579">
        <f t="shared" si="165"/>
        <v>1.8357895892953371</v>
      </c>
      <c r="F3579">
        <f t="shared" si="166"/>
        <v>129.90874317074005</v>
      </c>
    </row>
    <row r="3580" spans="1:6" x14ac:dyDescent="0.25">
      <c r="A3580" s="8">
        <f t="shared" si="167"/>
        <v>3577</v>
      </c>
      <c r="B3580">
        <f>IF(Train!$B5684=Train!$B$4,Train!D5685,"T")</f>
        <v>3936.89000606537</v>
      </c>
      <c r="C3580">
        <f>IF(Train!$B5684=Train!$B$4,Train!E5685,"T")</f>
        <v>0.25</v>
      </c>
      <c r="D3580">
        <f>IF(Train!$B5684=Train!$B$4,Train!F5685,"T")</f>
        <v>1.2440594059405901</v>
      </c>
      <c r="E3580">
        <f t="shared" si="165"/>
        <v>1.8357895892953371</v>
      </c>
      <c r="F3580">
        <f t="shared" si="166"/>
        <v>1378.4808153655767</v>
      </c>
    </row>
    <row r="3581" spans="1:6" x14ac:dyDescent="0.25">
      <c r="A3581" s="8">
        <f t="shared" si="167"/>
        <v>3578</v>
      </c>
      <c r="B3581">
        <f>IF(Train!$B5685=Train!$B$4,Train!D5686,"T")</f>
        <v>3895.5449867248499</v>
      </c>
      <c r="C3581">
        <f>IF(Train!$B5685=Train!$B$4,Train!E5686,"T")</f>
        <v>0.15</v>
      </c>
      <c r="D3581">
        <f>IF(Train!$B5685=Train!$B$4,Train!F5686,"T")</f>
        <v>2.6111111111111098</v>
      </c>
      <c r="E3581">
        <f t="shared" si="165"/>
        <v>1.439772060458645</v>
      </c>
      <c r="F3581">
        <f t="shared" si="166"/>
        <v>5344.8247342719515</v>
      </c>
    </row>
    <row r="3582" spans="1:6" x14ac:dyDescent="0.25">
      <c r="A3582" s="8">
        <f t="shared" si="167"/>
        <v>3579</v>
      </c>
      <c r="B3582">
        <f>IF(Train!$B5686=Train!$B$4,Train!D5687,"T")</f>
        <v>6860.9500846862802</v>
      </c>
      <c r="C3582">
        <f>IF(Train!$B5686=Train!$B$4,Train!E5687,"T")</f>
        <v>0.11</v>
      </c>
      <c r="D3582">
        <f>IF(Train!$B5686=Train!$B$4,Train!F5687,"T")</f>
        <v>2.42105263157895</v>
      </c>
      <c r="E3582">
        <f t="shared" si="165"/>
        <v>1.3064177642607482</v>
      </c>
      <c r="F3582">
        <f t="shared" si="166"/>
        <v>8524.1190834066783</v>
      </c>
    </row>
    <row r="3583" spans="1:6" x14ac:dyDescent="0.25">
      <c r="A3583" s="8">
        <f t="shared" si="167"/>
        <v>3580</v>
      </c>
      <c r="B3583">
        <f>IF(Train!$B5687=Train!$B$4,Train!D5688,"T")</f>
        <v>16439.560043335001</v>
      </c>
      <c r="C3583">
        <f>IF(Train!$B5687=Train!$B$4,Train!E5688,"T")</f>
        <v>0.11</v>
      </c>
      <c r="D3583">
        <f>IF(Train!$B5687=Train!$B$4,Train!F5688,"T")</f>
        <v>1</v>
      </c>
      <c r="E3583">
        <f t="shared" si="165"/>
        <v>1.3064177642607482</v>
      </c>
      <c r="F3583">
        <f t="shared" si="166"/>
        <v>1543.5406440813429</v>
      </c>
    </row>
    <row r="3584" spans="1:6" x14ac:dyDescent="0.25">
      <c r="A3584" s="8">
        <f t="shared" si="167"/>
        <v>3581</v>
      </c>
      <c r="B3584">
        <f>IF(Train!$B5688=Train!$B$4,Train!D5689,"T")</f>
        <v>325.83000183105497</v>
      </c>
      <c r="C3584">
        <f>IF(Train!$B5688=Train!$B$4,Train!E5689,"T")</f>
        <v>0.09</v>
      </c>
      <c r="D3584">
        <f>IF(Train!$B5688=Train!$B$4,Train!F5689,"T")</f>
        <v>1.5</v>
      </c>
      <c r="E3584">
        <f t="shared" si="165"/>
        <v>1.2444465411625942</v>
      </c>
      <c r="F3584">
        <f t="shared" si="166"/>
        <v>21.279165758173004</v>
      </c>
    </row>
    <row r="3585" spans="1:6" x14ac:dyDescent="0.25">
      <c r="A3585" s="8">
        <f t="shared" si="167"/>
        <v>3582</v>
      </c>
      <c r="B3585">
        <f>IF(Train!$B5689=Train!$B$4,Train!D5690,"T")</f>
        <v>120.36499977111799</v>
      </c>
      <c r="C3585">
        <f>IF(Train!$B5689=Train!$B$4,Train!E5690,"T")</f>
        <v>0.25</v>
      </c>
      <c r="D3585">
        <f>IF(Train!$B5689=Train!$B$4,Train!F5690,"T")</f>
        <v>0.76923076923076905</v>
      </c>
      <c r="E3585">
        <f t="shared" si="165"/>
        <v>1.8357895892953371</v>
      </c>
      <c r="F3585">
        <f t="shared" si="166"/>
        <v>136.92093065511861</v>
      </c>
    </row>
    <row r="3586" spans="1:6" x14ac:dyDescent="0.25">
      <c r="A3586" s="8">
        <f t="shared" si="167"/>
        <v>3583</v>
      </c>
      <c r="B3586">
        <f>IF(Train!$B5690=Train!$B$4,Train!D5691,"T")</f>
        <v>11860.079993158601</v>
      </c>
      <c r="C3586">
        <f>IF(Train!$B5690=Train!$B$4,Train!E5691,"T")</f>
        <v>0.25</v>
      </c>
      <c r="D3586">
        <f>IF(Train!$B5690=Train!$B$4,Train!F5691,"T")</f>
        <v>1.20676998368679</v>
      </c>
      <c r="E3586">
        <f t="shared" si="165"/>
        <v>1.8357895892953371</v>
      </c>
      <c r="F3586">
        <f t="shared" si="166"/>
        <v>4692.6264284318268</v>
      </c>
    </row>
    <row r="3587" spans="1:6" x14ac:dyDescent="0.25">
      <c r="A3587" s="8">
        <f t="shared" si="167"/>
        <v>3584</v>
      </c>
      <c r="B3587">
        <f>IF(Train!$B5691=Train!$B$4,Train!D5692,"T")</f>
        <v>613.92000150680497</v>
      </c>
      <c r="C3587">
        <f>IF(Train!$B5691=Train!$B$4,Train!E5692,"T")</f>
        <v>0.25</v>
      </c>
      <c r="D3587">
        <f>IF(Train!$B5691=Train!$B$4,Train!F5692,"T")</f>
        <v>1.74789915966387</v>
      </c>
      <c r="E3587">
        <f t="shared" si="165"/>
        <v>1.8357895892953371</v>
      </c>
      <c r="F3587">
        <f t="shared" si="166"/>
        <v>4.7423647926035688</v>
      </c>
    </row>
    <row r="3588" spans="1:6" x14ac:dyDescent="0.25">
      <c r="A3588" s="8">
        <f t="shared" si="167"/>
        <v>3585</v>
      </c>
      <c r="B3588">
        <f>IF(Train!$B5692=Train!$B$4,Train!D5693,"T")</f>
        <v>455.34499669075001</v>
      </c>
      <c r="C3588">
        <f>IF(Train!$B5692=Train!$B$4,Train!E5693,"T")</f>
        <v>0.25</v>
      </c>
      <c r="D3588">
        <f>IF(Train!$B5692=Train!$B$4,Train!F5693,"T")</f>
        <v>1.31550802139037</v>
      </c>
      <c r="E3588">
        <f t="shared" ref="E3588:E3651" si="168">EXP($H$2*C3588)</f>
        <v>1.8357895892953371</v>
      </c>
      <c r="F3588">
        <f t="shared" ref="F3588:F3651" si="169">B3588*(D3588-E3588)^2</f>
        <v>123.2586621633767</v>
      </c>
    </row>
    <row r="3589" spans="1:6" x14ac:dyDescent="0.25">
      <c r="A3589" s="8">
        <f t="shared" si="167"/>
        <v>3586</v>
      </c>
      <c r="B3589">
        <f>IF(Train!$B5693=Train!$B$4,Train!D5694,"T")</f>
        <v>99.300000190734906</v>
      </c>
      <c r="C3589">
        <f>IF(Train!$B5693=Train!$B$4,Train!E5694,"T")</f>
        <v>0.25</v>
      </c>
      <c r="D3589">
        <f>IF(Train!$B5693=Train!$B$4,Train!F5694,"T")</f>
        <v>1.8823529411764699</v>
      </c>
      <c r="E3589">
        <f t="shared" si="168"/>
        <v>1.8357895892953371</v>
      </c>
      <c r="F3589">
        <f t="shared" si="169"/>
        <v>0.21529687223727614</v>
      </c>
    </row>
    <row r="3590" spans="1:6" x14ac:dyDescent="0.25">
      <c r="A3590" s="8">
        <f t="shared" ref="A3590:A3653" si="170">A3589+1</f>
        <v>3587</v>
      </c>
      <c r="B3590">
        <f>IF(Train!$B5694=Train!$B$4,Train!D5695,"T")</f>
        <v>111.309999465942</v>
      </c>
      <c r="C3590">
        <f>IF(Train!$B5694=Train!$B$4,Train!E5695,"T")</f>
        <v>0.25</v>
      </c>
      <c r="D3590">
        <f>IF(Train!$B5694=Train!$B$4,Train!F5695,"T")</f>
        <v>0.25</v>
      </c>
      <c r="E3590">
        <f t="shared" si="168"/>
        <v>1.8357895892953371</v>
      </c>
      <c r="F3590">
        <f t="shared" si="169"/>
        <v>279.91444151809907</v>
      </c>
    </row>
    <row r="3591" spans="1:6" x14ac:dyDescent="0.25">
      <c r="A3591" s="8">
        <f t="shared" si="170"/>
        <v>3588</v>
      </c>
      <c r="B3591">
        <f>IF(Train!$B5695=Train!$B$4,Train!D5696,"T")</f>
        <v>4208.8100064992896</v>
      </c>
      <c r="C3591">
        <f>IF(Train!$B5695=Train!$B$4,Train!E5696,"T")</f>
        <v>0.25</v>
      </c>
      <c r="D3591">
        <f>IF(Train!$B5695=Train!$B$4,Train!F5696,"T")</f>
        <v>1.0833333333333299</v>
      </c>
      <c r="E3591">
        <f t="shared" si="168"/>
        <v>1.8357895892953371</v>
      </c>
      <c r="F3591">
        <f t="shared" si="169"/>
        <v>2382.9878932275255</v>
      </c>
    </row>
    <row r="3592" spans="1:6" x14ac:dyDescent="0.25">
      <c r="A3592" s="8">
        <f t="shared" si="170"/>
        <v>3589</v>
      </c>
      <c r="B3592">
        <f>IF(Train!$B5696=Train!$B$4,Train!D5697,"T")</f>
        <v>4574.1300029754602</v>
      </c>
      <c r="C3592">
        <f>IF(Train!$B5696=Train!$B$4,Train!E5697,"T")</f>
        <v>0.25</v>
      </c>
      <c r="D3592">
        <f>IF(Train!$B5696=Train!$B$4,Train!F5697,"T")</f>
        <v>1.25</v>
      </c>
      <c r="E3592">
        <f t="shared" si="168"/>
        <v>1.8357895892953371</v>
      </c>
      <c r="F3592">
        <f t="shared" si="169"/>
        <v>1569.61016239579</v>
      </c>
    </row>
    <row r="3593" spans="1:6" x14ac:dyDescent="0.25">
      <c r="A3593" s="8">
        <f t="shared" si="170"/>
        <v>3590</v>
      </c>
      <c r="B3593">
        <f>IF(Train!$B5697=Train!$B$4,Train!D5698,"T")</f>
        <v>3370.1050010919598</v>
      </c>
      <c r="C3593">
        <f>IF(Train!$B5697=Train!$B$4,Train!E5698,"T")</f>
        <v>0.25</v>
      </c>
      <c r="D3593">
        <f>IF(Train!$B5697=Train!$B$4,Train!F5698,"T")</f>
        <v>1.15135135135135</v>
      </c>
      <c r="E3593">
        <f t="shared" si="168"/>
        <v>1.8357895892953371</v>
      </c>
      <c r="F3593">
        <f t="shared" si="169"/>
        <v>1578.74490261696</v>
      </c>
    </row>
    <row r="3594" spans="1:6" x14ac:dyDescent="0.25">
      <c r="A3594" s="8">
        <f t="shared" si="170"/>
        <v>3591</v>
      </c>
      <c r="B3594">
        <f>IF(Train!$B5698=Train!$B$4,Train!D5699,"T")</f>
        <v>455.22000122070301</v>
      </c>
      <c r="C3594">
        <f>IF(Train!$B5698=Train!$B$4,Train!E5699,"T")</f>
        <v>0.13</v>
      </c>
      <c r="D3594">
        <f>IF(Train!$B5698=Train!$B$4,Train!F5699,"T")</f>
        <v>0.5</v>
      </c>
      <c r="E3594">
        <f t="shared" si="168"/>
        <v>1.3714750439834749</v>
      </c>
      <c r="F3594">
        <f t="shared" si="169"/>
        <v>345.72536634271847</v>
      </c>
    </row>
    <row r="3595" spans="1:6" x14ac:dyDescent="0.25">
      <c r="A3595" s="8">
        <f t="shared" si="170"/>
        <v>3592</v>
      </c>
      <c r="B3595">
        <f>IF(Train!$B5699=Train!$B$4,Train!D5700,"T")</f>
        <v>5037.81008148193</v>
      </c>
      <c r="C3595">
        <f>IF(Train!$B5699=Train!$B$4,Train!E5700,"T")</f>
        <v>0.08</v>
      </c>
      <c r="D3595">
        <f>IF(Train!$B5699=Train!$B$4,Train!F5700,"T")</f>
        <v>1.43333333333333</v>
      </c>
      <c r="E3595">
        <f t="shared" si="168"/>
        <v>1.2145721787285058</v>
      </c>
      <c r="F3595">
        <f t="shared" si="169"/>
        <v>241.09166982052261</v>
      </c>
    </row>
    <row r="3596" spans="1:6" x14ac:dyDescent="0.25">
      <c r="A3596" s="8">
        <f t="shared" si="170"/>
        <v>3593</v>
      </c>
      <c r="B3596">
        <f>IF(Train!$B5700=Train!$B$4,Train!D5701,"T")</f>
        <v>28.649999618530298</v>
      </c>
      <c r="C3596">
        <f>IF(Train!$B5700=Train!$B$4,Train!E5701,"T")</f>
        <v>0.2</v>
      </c>
      <c r="D3596">
        <f>IF(Train!$B5700=Train!$B$4,Train!F5701,"T")</f>
        <v>1.8</v>
      </c>
      <c r="E3596">
        <f t="shared" si="168"/>
        <v>1.6257670680476577</v>
      </c>
      <c r="F3596">
        <f t="shared" si="169"/>
        <v>0.86973132104240947</v>
      </c>
    </row>
    <row r="3597" spans="1:6" x14ac:dyDescent="0.25">
      <c r="A3597" s="8">
        <f t="shared" si="170"/>
        <v>3594</v>
      </c>
      <c r="B3597">
        <f>IF(Train!$B5703=Train!$B$4,Train!D5704,"T")</f>
        <v>25.435000419616699</v>
      </c>
      <c r="C3597">
        <f>IF(Train!$B5703=Train!$B$4,Train!E5704,"T")</f>
        <v>0.2</v>
      </c>
      <c r="D3597">
        <f>IF(Train!$B5703=Train!$B$4,Train!F5704,"T")</f>
        <v>2</v>
      </c>
      <c r="E3597">
        <f t="shared" si="168"/>
        <v>1.6257670680476577</v>
      </c>
      <c r="F3597">
        <f t="shared" si="169"/>
        <v>3.5621791177091771</v>
      </c>
    </row>
    <row r="3598" spans="1:6" x14ac:dyDescent="0.25">
      <c r="A3598" s="8">
        <f t="shared" si="170"/>
        <v>3595</v>
      </c>
      <c r="B3598">
        <f>IF(Train!$B5704=Train!$B$4,Train!D5705,"T")</f>
        <v>6357.3199996948197</v>
      </c>
      <c r="C3598">
        <f>IF(Train!$B5704=Train!$B$4,Train!E5705,"T")</f>
        <v>0.13</v>
      </c>
      <c r="D3598">
        <f>IF(Train!$B5704=Train!$B$4,Train!F5705,"T")</f>
        <v>1.42</v>
      </c>
      <c r="E3598">
        <f t="shared" si="168"/>
        <v>1.3714750439834749</v>
      </c>
      <c r="F3598">
        <f t="shared" si="169"/>
        <v>14.969399306786437</v>
      </c>
    </row>
    <row r="3599" spans="1:6" x14ac:dyDescent="0.25">
      <c r="A3599" s="8">
        <f t="shared" si="170"/>
        <v>3596</v>
      </c>
      <c r="B3599">
        <f>IF(Train!$B5705=Train!$B$4,Train!D5706,"T")</f>
        <v>1134.21997833252</v>
      </c>
      <c r="C3599">
        <f>IF(Train!$B5705=Train!$B$4,Train!E5706,"T")</f>
        <v>0.15</v>
      </c>
      <c r="D3599">
        <f>IF(Train!$B5705=Train!$B$4,Train!F5706,"T")</f>
        <v>1.2</v>
      </c>
      <c r="E3599">
        <f t="shared" si="168"/>
        <v>1.439772060458645</v>
      </c>
      <c r="F3599">
        <f t="shared" si="169"/>
        <v>65.207033562783963</v>
      </c>
    </row>
    <row r="3600" spans="1:6" x14ac:dyDescent="0.25">
      <c r="A3600" s="8">
        <f t="shared" si="170"/>
        <v>3597</v>
      </c>
      <c r="B3600">
        <f>IF(Train!$B5706=Train!$B$4,Train!D5707,"T")</f>
        <v>3643.5400848388699</v>
      </c>
      <c r="C3600">
        <f>IF(Train!$B5706=Train!$B$4,Train!E5707,"T")</f>
        <v>0.25</v>
      </c>
      <c r="D3600">
        <f>IF(Train!$B5706=Train!$B$4,Train!F5707,"T")</f>
        <v>1.58620689655172</v>
      </c>
      <c r="E3600">
        <f t="shared" si="168"/>
        <v>1.8357895892953371</v>
      </c>
      <c r="F3600">
        <f t="shared" si="169"/>
        <v>226.96165194981634</v>
      </c>
    </row>
    <row r="3601" spans="1:6" x14ac:dyDescent="0.25">
      <c r="A3601" s="8">
        <f t="shared" si="170"/>
        <v>3598</v>
      </c>
      <c r="B3601">
        <f>IF(Train!$B5707=Train!$B$4,Train!D5708,"T")</f>
        <v>529.07999992370605</v>
      </c>
      <c r="C3601">
        <f>IF(Train!$B5707=Train!$B$4,Train!E5708,"T")</f>
        <v>0.2</v>
      </c>
      <c r="D3601">
        <f>IF(Train!$B5707=Train!$B$4,Train!F5708,"T")</f>
        <v>2.3571428571428599</v>
      </c>
      <c r="E3601">
        <f t="shared" si="168"/>
        <v>1.6257670680476577</v>
      </c>
      <c r="F3601">
        <f t="shared" si="169"/>
        <v>283.01047104145863</v>
      </c>
    </row>
    <row r="3602" spans="1:6" x14ac:dyDescent="0.25">
      <c r="A3602" s="8">
        <f t="shared" si="170"/>
        <v>3599</v>
      </c>
      <c r="B3602">
        <f>IF(Train!$B5711=Train!$B$4,Train!D5712,"T")</f>
        <v>30</v>
      </c>
      <c r="C3602">
        <f>IF(Train!$B5711=Train!$B$4,Train!E5712,"T")</f>
        <v>0.2</v>
      </c>
      <c r="D3602">
        <f>IF(Train!$B5711=Train!$B$4,Train!F5712,"T")</f>
        <v>2.4</v>
      </c>
      <c r="E3602">
        <f t="shared" si="168"/>
        <v>1.6257670680476577</v>
      </c>
      <c r="F3602">
        <f t="shared" si="169"/>
        <v>17.983098987585606</v>
      </c>
    </row>
    <row r="3603" spans="1:6" x14ac:dyDescent="0.25">
      <c r="A3603" s="8">
        <f t="shared" si="170"/>
        <v>3600</v>
      </c>
      <c r="B3603">
        <f>IF(Train!$B5712=Train!$B$4,Train!D5713,"T")</f>
        <v>1170.4700002670299</v>
      </c>
      <c r="C3603">
        <f>IF(Train!$B5712=Train!$B$4,Train!E5713,"T")</f>
        <v>0.2</v>
      </c>
      <c r="D3603">
        <f>IF(Train!$B5712=Train!$B$4,Train!F5713,"T")</f>
        <v>1.6066350710900501</v>
      </c>
      <c r="E3603">
        <f t="shared" si="168"/>
        <v>1.6257670680476577</v>
      </c>
      <c r="F3603">
        <f t="shared" si="169"/>
        <v>0.42843100562781733</v>
      </c>
    </row>
    <row r="3604" spans="1:6" x14ac:dyDescent="0.25">
      <c r="A3604" s="8">
        <f t="shared" si="170"/>
        <v>3601</v>
      </c>
      <c r="B3604">
        <f>IF(Train!$B5713=Train!$B$4,Train!D5714,"T")</f>
        <v>129.61999702453599</v>
      </c>
      <c r="C3604">
        <f>IF(Train!$B5713=Train!$B$4,Train!E5714,"T")</f>
        <v>0.2</v>
      </c>
      <c r="D3604">
        <f>IF(Train!$B5713=Train!$B$4,Train!F5714,"T")</f>
        <v>1</v>
      </c>
      <c r="E3604">
        <f t="shared" si="168"/>
        <v>1.6257670680476577</v>
      </c>
      <c r="F3604">
        <f t="shared" si="169"/>
        <v>50.757171802827557</v>
      </c>
    </row>
    <row r="3605" spans="1:6" x14ac:dyDescent="0.25">
      <c r="A3605" s="8">
        <f t="shared" si="170"/>
        <v>3602</v>
      </c>
      <c r="B3605">
        <f>IF(Train!$B5714=Train!$B$4,Train!D5715,"T")</f>
        <v>4183.5399765968295</v>
      </c>
      <c r="C3605">
        <f>IF(Train!$B5714=Train!$B$4,Train!E5715,"T")</f>
        <v>0.2</v>
      </c>
      <c r="D3605">
        <f>IF(Train!$B5714=Train!$B$4,Train!F5715,"T")</f>
        <v>1.3214837712519301</v>
      </c>
      <c r="E3605">
        <f t="shared" si="168"/>
        <v>1.6257670680476577</v>
      </c>
      <c r="F3605">
        <f t="shared" si="169"/>
        <v>387.34695778571444</v>
      </c>
    </row>
    <row r="3606" spans="1:6" x14ac:dyDescent="0.25">
      <c r="A3606" s="8">
        <f t="shared" si="170"/>
        <v>3603</v>
      </c>
      <c r="B3606">
        <f>IF(Train!$B5715=Train!$B$4,Train!D5716,"T")</f>
        <v>3972.63997602463</v>
      </c>
      <c r="C3606">
        <f>IF(Train!$B5715=Train!$B$4,Train!E5716,"T")</f>
        <v>0.25</v>
      </c>
      <c r="D3606">
        <f>IF(Train!$B5715=Train!$B$4,Train!F5716,"T")</f>
        <v>1.75081967213115</v>
      </c>
      <c r="E3606">
        <f t="shared" si="168"/>
        <v>1.8357895892953371</v>
      </c>
      <c r="F3606">
        <f t="shared" si="169"/>
        <v>28.682011014981583</v>
      </c>
    </row>
    <row r="3607" spans="1:6" x14ac:dyDescent="0.25">
      <c r="A3607" s="8">
        <f t="shared" si="170"/>
        <v>3604</v>
      </c>
      <c r="B3607">
        <f>IF(Train!$B5716=Train!$B$4,Train!D5717,"T")</f>
        <v>95.199996948242202</v>
      </c>
      <c r="C3607">
        <f>IF(Train!$B5716=Train!$B$4,Train!E5717,"T")</f>
        <v>0.25</v>
      </c>
      <c r="D3607">
        <f>IF(Train!$B5716=Train!$B$4,Train!F5717,"T")</f>
        <v>1.875</v>
      </c>
      <c r="E3607">
        <f t="shared" si="168"/>
        <v>1.8357895892953371</v>
      </c>
      <c r="F3607">
        <f t="shared" si="169"/>
        <v>0.14636583579427406</v>
      </c>
    </row>
    <row r="3608" spans="1:6" x14ac:dyDescent="0.25">
      <c r="A3608" s="8">
        <f t="shared" si="170"/>
        <v>3605</v>
      </c>
      <c r="B3608">
        <f>IF(Train!$B5717=Train!$B$4,Train!D5718,"T")</f>
        <v>3527.4799833297702</v>
      </c>
      <c r="C3608">
        <f>IF(Train!$B5717=Train!$B$4,Train!E5718,"T")</f>
        <v>0.25</v>
      </c>
      <c r="D3608">
        <f>IF(Train!$B5717=Train!$B$4,Train!F5718,"T")</f>
        <v>1.60917721518987</v>
      </c>
      <c r="E3608">
        <f t="shared" si="168"/>
        <v>1.8357895892953371</v>
      </c>
      <c r="F3608">
        <f t="shared" si="169"/>
        <v>181.14727254526272</v>
      </c>
    </row>
    <row r="3609" spans="1:6" x14ac:dyDescent="0.25">
      <c r="A3609" s="8">
        <f t="shared" si="170"/>
        <v>3606</v>
      </c>
      <c r="B3609">
        <f>IF(Train!$B5718=Train!$B$4,Train!D5719,"T")</f>
        <v>152.92000102996801</v>
      </c>
      <c r="C3609">
        <f>IF(Train!$B5718=Train!$B$4,Train!E5719,"T")</f>
        <v>0.2</v>
      </c>
      <c r="D3609">
        <f>IF(Train!$B5718=Train!$B$4,Train!F5719,"T")</f>
        <v>1.4285714285714299</v>
      </c>
      <c r="E3609">
        <f t="shared" si="168"/>
        <v>1.6257670680476577</v>
      </c>
      <c r="F3609">
        <f t="shared" si="169"/>
        <v>5.9464655453842594</v>
      </c>
    </row>
    <row r="3610" spans="1:6" x14ac:dyDescent="0.25">
      <c r="A3610" s="8">
        <f t="shared" si="170"/>
        <v>3607</v>
      </c>
      <c r="B3610">
        <f>IF(Train!$B5719=Train!$B$4,Train!D5720,"T")</f>
        <v>105.899997711182</v>
      </c>
      <c r="C3610">
        <f>IF(Train!$B5719=Train!$B$4,Train!E5720,"T")</f>
        <v>0.2</v>
      </c>
      <c r="D3610">
        <f>IF(Train!$B5719=Train!$B$4,Train!F5720,"T")</f>
        <v>0.42105263157894701</v>
      </c>
      <c r="E3610">
        <f t="shared" si="168"/>
        <v>1.6257670680476577</v>
      </c>
      <c r="F3610">
        <f t="shared" si="169"/>
        <v>153.69657157503946</v>
      </c>
    </row>
    <row r="3611" spans="1:6" x14ac:dyDescent="0.25">
      <c r="A3611" s="8">
        <f t="shared" si="170"/>
        <v>3608</v>
      </c>
      <c r="B3611">
        <f>IF(Train!$B5720=Train!$B$4,Train!D5721,"T")</f>
        <v>2242.4499835967999</v>
      </c>
      <c r="C3611">
        <f>IF(Train!$B5720=Train!$B$4,Train!E5721,"T")</f>
        <v>0.2</v>
      </c>
      <c r="D3611">
        <f>IF(Train!$B5720=Train!$B$4,Train!F5721,"T")</f>
        <v>1.19354838709677</v>
      </c>
      <c r="E3611">
        <f t="shared" si="168"/>
        <v>1.6257670680476577</v>
      </c>
      <c r="F3611">
        <f t="shared" si="169"/>
        <v>418.91878224162082</v>
      </c>
    </row>
    <row r="3612" spans="1:6" x14ac:dyDescent="0.25">
      <c r="A3612" s="8">
        <f t="shared" si="170"/>
        <v>3609</v>
      </c>
      <c r="B3612">
        <f>IF(Train!$B5721=Train!$B$4,Train!D5722,"T")</f>
        <v>2671.5699667930598</v>
      </c>
      <c r="C3612">
        <f>IF(Train!$B5721=Train!$B$4,Train!E5722,"T")</f>
        <v>0.25</v>
      </c>
      <c r="D3612">
        <f>IF(Train!$B5721=Train!$B$4,Train!F5722,"T")</f>
        <v>1.5562632696390699</v>
      </c>
      <c r="E3612">
        <f t="shared" si="168"/>
        <v>1.8357895892953371</v>
      </c>
      <c r="F3612">
        <f t="shared" si="169"/>
        <v>208.7430215240268</v>
      </c>
    </row>
    <row r="3613" spans="1:6" x14ac:dyDescent="0.25">
      <c r="A3613" s="8">
        <f t="shared" si="170"/>
        <v>3610</v>
      </c>
      <c r="B3613">
        <f>IF(Train!$B5722=Train!$B$4,Train!D5723,"T")</f>
        <v>3264.8400268554701</v>
      </c>
      <c r="C3613">
        <f>IF(Train!$B5722=Train!$B$4,Train!E5723,"T")</f>
        <v>0.13</v>
      </c>
      <c r="D3613">
        <f>IF(Train!$B5722=Train!$B$4,Train!F5723,"T")</f>
        <v>2.5</v>
      </c>
      <c r="E3613">
        <f t="shared" si="168"/>
        <v>1.3714750439834749</v>
      </c>
      <c r="F3613">
        <f t="shared" si="169"/>
        <v>4157.9976650196731</v>
      </c>
    </row>
    <row r="3614" spans="1:6" x14ac:dyDescent="0.25">
      <c r="A3614" s="8">
        <f t="shared" si="170"/>
        <v>3611</v>
      </c>
      <c r="B3614">
        <f>IF(Train!$B5723=Train!$B$4,Train!D5724,"T")</f>
        <v>15748.7648468018</v>
      </c>
      <c r="C3614">
        <f>IF(Train!$B5723=Train!$B$4,Train!E5724,"T")</f>
        <v>0.15</v>
      </c>
      <c r="D3614">
        <f>IF(Train!$B5723=Train!$B$4,Train!F5724,"T")</f>
        <v>3.3333333333333299</v>
      </c>
      <c r="E3614">
        <f t="shared" si="168"/>
        <v>1.439772060458645</v>
      </c>
      <c r="F3614">
        <f t="shared" si="169"/>
        <v>56468.366399003273</v>
      </c>
    </row>
    <row r="3615" spans="1:6" x14ac:dyDescent="0.25">
      <c r="A3615" s="8">
        <f t="shared" si="170"/>
        <v>3612</v>
      </c>
      <c r="B3615">
        <f>IF(Train!$B5724=Train!$B$4,Train!D5725,"T")</f>
        <v>1316.86999511719</v>
      </c>
      <c r="C3615">
        <f>IF(Train!$B5724=Train!$B$4,Train!E5725,"T")</f>
        <v>0.2</v>
      </c>
      <c r="D3615">
        <f>IF(Train!$B5724=Train!$B$4,Train!F5725,"T")</f>
        <v>0.76923076923076905</v>
      </c>
      <c r="E3615">
        <f t="shared" si="168"/>
        <v>1.6257670680476577</v>
      </c>
      <c r="F3615">
        <f t="shared" si="169"/>
        <v>966.12750722011049</v>
      </c>
    </row>
    <row r="3616" spans="1:6" x14ac:dyDescent="0.25">
      <c r="A3616" s="8">
        <f t="shared" si="170"/>
        <v>3613</v>
      </c>
      <c r="B3616">
        <f>IF(Train!$B5726=Train!$B$4,Train!D5727,"T")</f>
        <v>2216.0900573730501</v>
      </c>
      <c r="C3616">
        <f>IF(Train!$B5726=Train!$B$4,Train!E5727,"T")</f>
        <v>0.2</v>
      </c>
      <c r="D3616">
        <f>IF(Train!$B5726=Train!$B$4,Train!F5727,"T")</f>
        <v>2.1875</v>
      </c>
      <c r="E3616">
        <f t="shared" si="168"/>
        <v>1.6257670680476577</v>
      </c>
      <c r="F3616">
        <f t="shared" si="169"/>
        <v>699.27367029047184</v>
      </c>
    </row>
    <row r="3617" spans="1:6" x14ac:dyDescent="0.25">
      <c r="A3617" s="8">
        <f t="shared" si="170"/>
        <v>3614</v>
      </c>
      <c r="B3617">
        <f>IF(Train!$B5727=Train!$B$4,Train!D5728,"T")</f>
        <v>2736.6699666976901</v>
      </c>
      <c r="C3617">
        <f>IF(Train!$B5727=Train!$B$4,Train!E5728,"T")</f>
        <v>0.2</v>
      </c>
      <c r="D3617">
        <f>IF(Train!$B5727=Train!$B$4,Train!F5728,"T")</f>
        <v>0.93062200956937802</v>
      </c>
      <c r="E3617">
        <f t="shared" si="168"/>
        <v>1.6257670680476577</v>
      </c>
      <c r="F3617">
        <f t="shared" si="169"/>
        <v>1322.4318665305402</v>
      </c>
    </row>
    <row r="3618" spans="1:6" x14ac:dyDescent="0.25">
      <c r="A3618" s="8">
        <f t="shared" si="170"/>
        <v>3615</v>
      </c>
      <c r="B3618">
        <f>IF(Train!$B5728=Train!$B$4,Train!D5729,"T")</f>
        <v>30.589999198913599</v>
      </c>
      <c r="C3618">
        <f>IF(Train!$B5728=Train!$B$4,Train!E5729,"T")</f>
        <v>0.25</v>
      </c>
      <c r="D3618">
        <f>IF(Train!$B5728=Train!$B$4,Train!F5729,"T")</f>
        <v>1</v>
      </c>
      <c r="E3618">
        <f t="shared" si="168"/>
        <v>1.8357895892953371</v>
      </c>
      <c r="F3618">
        <f t="shared" si="169"/>
        <v>21.368467667808694</v>
      </c>
    </row>
    <row r="3619" spans="1:6" x14ac:dyDescent="0.25">
      <c r="A3619" s="8">
        <f t="shared" si="170"/>
        <v>3616</v>
      </c>
      <c r="B3619">
        <f>IF(Train!$B5729=Train!$B$4,Train!D5730,"T")</f>
        <v>90.349997520446806</v>
      </c>
      <c r="C3619">
        <f>IF(Train!$B5729=Train!$B$4,Train!E5730,"T")</f>
        <v>0.25</v>
      </c>
      <c r="D3619">
        <f>IF(Train!$B5729=Train!$B$4,Train!F5730,"T")</f>
        <v>3.2307692307692299</v>
      </c>
      <c r="E3619">
        <f t="shared" si="168"/>
        <v>1.8357895892953371</v>
      </c>
      <c r="F3619">
        <f t="shared" si="169"/>
        <v>175.81822205630942</v>
      </c>
    </row>
    <row r="3620" spans="1:6" x14ac:dyDescent="0.25">
      <c r="A3620" s="8">
        <f t="shared" si="170"/>
        <v>3617</v>
      </c>
      <c r="B3620">
        <f>IF(Train!$B5730=Train!$B$4,Train!D5731,"T")</f>
        <v>2904.8099644184099</v>
      </c>
      <c r="C3620">
        <f>IF(Train!$B5730=Train!$B$4,Train!E5731,"T")</f>
        <v>0.2</v>
      </c>
      <c r="D3620">
        <f>IF(Train!$B5730=Train!$B$4,Train!F5731,"T")</f>
        <v>1.5328798185940999</v>
      </c>
      <c r="E3620">
        <f t="shared" si="168"/>
        <v>1.6257670680476577</v>
      </c>
      <c r="F3620">
        <f t="shared" si="169"/>
        <v>25.062819792782363</v>
      </c>
    </row>
    <row r="3621" spans="1:6" x14ac:dyDescent="0.25">
      <c r="A3621" s="8">
        <f t="shared" si="170"/>
        <v>3618</v>
      </c>
      <c r="B3621">
        <f>IF(Train!$B5731=Train!$B$4,Train!D5732,"T")</f>
        <v>429.20000696182302</v>
      </c>
      <c r="C3621">
        <f>IF(Train!$B5731=Train!$B$4,Train!E5732,"T")</f>
        <v>0.2</v>
      </c>
      <c r="D3621">
        <f>IF(Train!$B5731=Train!$B$4,Train!F5732,"T")</f>
        <v>1.171875</v>
      </c>
      <c r="E3621">
        <f t="shared" si="168"/>
        <v>1.6257670680476577</v>
      </c>
      <c r="F3621">
        <f t="shared" si="169"/>
        <v>88.422931084440847</v>
      </c>
    </row>
    <row r="3622" spans="1:6" x14ac:dyDescent="0.25">
      <c r="A3622" s="8">
        <f t="shared" si="170"/>
        <v>3619</v>
      </c>
      <c r="B3622">
        <f>IF(Train!$B5732=Train!$B$4,Train!D5733,"T")</f>
        <v>406.25000047683699</v>
      </c>
      <c r="C3622">
        <f>IF(Train!$B5732=Train!$B$4,Train!E5733,"T")</f>
        <v>0.25</v>
      </c>
      <c r="D3622">
        <f>IF(Train!$B5732=Train!$B$4,Train!F5733,"T")</f>
        <v>1.1111111111111101</v>
      </c>
      <c r="E3622">
        <f t="shared" si="168"/>
        <v>1.8357895892953371</v>
      </c>
      <c r="F3622">
        <f t="shared" si="169"/>
        <v>213.34580205242438</v>
      </c>
    </row>
    <row r="3623" spans="1:6" x14ac:dyDescent="0.25">
      <c r="A3623" s="8">
        <f t="shared" si="170"/>
        <v>3620</v>
      </c>
      <c r="B3623">
        <f>IF(Train!$B5733=Train!$B$4,Train!D5734,"T")</f>
        <v>184.579998016357</v>
      </c>
      <c r="C3623">
        <f>IF(Train!$B5733=Train!$B$4,Train!E5734,"T")</f>
        <v>0.25</v>
      </c>
      <c r="D3623">
        <f>IF(Train!$B5733=Train!$B$4,Train!F5734,"T")</f>
        <v>1.5714285714285701</v>
      </c>
      <c r="E3623">
        <f t="shared" si="168"/>
        <v>1.8357895892953371</v>
      </c>
      <c r="F3623">
        <f t="shared" si="169"/>
        <v>12.899695764304596</v>
      </c>
    </row>
    <row r="3624" spans="1:6" x14ac:dyDescent="0.25">
      <c r="A3624" s="8">
        <f t="shared" si="170"/>
        <v>3621</v>
      </c>
      <c r="B3624">
        <f>IF(Train!$B5734=Train!$B$4,Train!D5735,"T")</f>
        <v>4659.38993811607</v>
      </c>
      <c r="C3624">
        <f>IF(Train!$B5734=Train!$B$4,Train!E5735,"T")</f>
        <v>0.25</v>
      </c>
      <c r="D3624">
        <f>IF(Train!$B5734=Train!$B$4,Train!F5735,"T")</f>
        <v>1.6355685131195301</v>
      </c>
      <c r="E3624">
        <f t="shared" si="168"/>
        <v>1.8357895892953371</v>
      </c>
      <c r="F3624">
        <f t="shared" si="169"/>
        <v>186.787857294459</v>
      </c>
    </row>
    <row r="3625" spans="1:6" x14ac:dyDescent="0.25">
      <c r="A3625" s="8">
        <f t="shared" si="170"/>
        <v>3622</v>
      </c>
      <c r="B3625">
        <f>IF(Train!$B5735=Train!$B$4,Train!D5736,"T")</f>
        <v>94.930001258850098</v>
      </c>
      <c r="C3625">
        <f>IF(Train!$B5735=Train!$B$4,Train!E5736,"T")</f>
        <v>0.25</v>
      </c>
      <c r="D3625">
        <f>IF(Train!$B5735=Train!$B$4,Train!F5736,"T")</f>
        <v>1.9285714285714299</v>
      </c>
      <c r="E3625">
        <f t="shared" si="168"/>
        <v>1.8357895892953371</v>
      </c>
      <c r="F3625">
        <f t="shared" si="169"/>
        <v>0.81720203940600999</v>
      </c>
    </row>
    <row r="3626" spans="1:6" x14ac:dyDescent="0.25">
      <c r="A3626" s="8">
        <f t="shared" si="170"/>
        <v>3623</v>
      </c>
      <c r="B3626">
        <f>IF(Train!$B5736=Train!$B$4,Train!D5737,"T")</f>
        <v>77.8399982452393</v>
      </c>
      <c r="C3626">
        <f>IF(Train!$B5736=Train!$B$4,Train!E5737,"T")</f>
        <v>0.2</v>
      </c>
      <c r="D3626">
        <f>IF(Train!$B5736=Train!$B$4,Train!F5737,"T")</f>
        <v>1.75</v>
      </c>
      <c r="E3626">
        <f t="shared" si="168"/>
        <v>1.6257670680476577</v>
      </c>
      <c r="F3626">
        <f t="shared" si="169"/>
        <v>1.2013686292513752</v>
      </c>
    </row>
    <row r="3627" spans="1:6" x14ac:dyDescent="0.25">
      <c r="A3627" s="8">
        <f t="shared" si="170"/>
        <v>3624</v>
      </c>
      <c r="B3627">
        <f>IF(Train!$B5737=Train!$B$4,Train!D5738,"T")</f>
        <v>2220.1199679374699</v>
      </c>
      <c r="C3627">
        <f>IF(Train!$B5737=Train!$B$4,Train!E5738,"T")</f>
        <v>0.2</v>
      </c>
      <c r="D3627">
        <f>IF(Train!$B5737=Train!$B$4,Train!F5738,"T")</f>
        <v>1.1369047619047601</v>
      </c>
      <c r="E3627">
        <f t="shared" si="168"/>
        <v>1.6257670680476577</v>
      </c>
      <c r="F3627">
        <f t="shared" si="169"/>
        <v>530.57837739553861</v>
      </c>
    </row>
    <row r="3628" spans="1:6" x14ac:dyDescent="0.25">
      <c r="A3628" s="8">
        <f t="shared" si="170"/>
        <v>3625</v>
      </c>
      <c r="B3628">
        <f>IF(Train!$B5738=Train!$B$4,Train!D5739,"T")</f>
        <v>975.17998027801502</v>
      </c>
      <c r="C3628">
        <f>IF(Train!$B5738=Train!$B$4,Train!E5739,"T")</f>
        <v>0.25</v>
      </c>
      <c r="D3628">
        <f>IF(Train!$B5738=Train!$B$4,Train!F5739,"T")</f>
        <v>2.1183431952662701</v>
      </c>
      <c r="E3628">
        <f t="shared" si="168"/>
        <v>1.8357895892953371</v>
      </c>
      <c r="F3628">
        <f t="shared" si="169"/>
        <v>77.854995743707306</v>
      </c>
    </row>
    <row r="3629" spans="1:6" x14ac:dyDescent="0.25">
      <c r="A3629" s="8">
        <f t="shared" si="170"/>
        <v>3626</v>
      </c>
      <c r="B3629">
        <f>IF(Train!$B5739=Train!$B$4,Train!D5740,"T")</f>
        <v>442.15998363494901</v>
      </c>
      <c r="C3629">
        <f>IF(Train!$B5739=Train!$B$4,Train!E5740,"T")</f>
        <v>0.25</v>
      </c>
      <c r="D3629">
        <f>IF(Train!$B5739=Train!$B$4,Train!F5740,"T")</f>
        <v>2.70786516853933</v>
      </c>
      <c r="E3629">
        <f t="shared" si="168"/>
        <v>1.8357895892953371</v>
      </c>
      <c r="F3629">
        <f t="shared" si="169"/>
        <v>336.26966071854179</v>
      </c>
    </row>
    <row r="3630" spans="1:6" x14ac:dyDescent="0.25">
      <c r="A3630" s="8">
        <f t="shared" si="170"/>
        <v>3627</v>
      </c>
      <c r="B3630">
        <f>IF(Train!$B5740=Train!$B$4,Train!D5741,"T")</f>
        <v>76.420000076293903</v>
      </c>
      <c r="C3630">
        <f>IF(Train!$B5740=Train!$B$4,Train!E5741,"T")</f>
        <v>0.2</v>
      </c>
      <c r="D3630">
        <f>IF(Train!$B5740=Train!$B$4,Train!F5741,"T")</f>
        <v>2.5454545454545499</v>
      </c>
      <c r="E3630">
        <f t="shared" si="168"/>
        <v>1.6257670680476577</v>
      </c>
      <c r="F3630">
        <f t="shared" si="169"/>
        <v>64.637950851620914</v>
      </c>
    </row>
    <row r="3631" spans="1:6" x14ac:dyDescent="0.25">
      <c r="A3631" s="8">
        <f t="shared" si="170"/>
        <v>3628</v>
      </c>
      <c r="B3631">
        <f>IF(Train!$B5741=Train!$B$4,Train!D5742,"T")</f>
        <v>1668.2099731415501</v>
      </c>
      <c r="C3631">
        <f>IF(Train!$B5741=Train!$B$4,Train!E5742,"T")</f>
        <v>0.25</v>
      </c>
      <c r="D3631">
        <f>IF(Train!$B5741=Train!$B$4,Train!F5742,"T")</f>
        <v>1.2442528735632199</v>
      </c>
      <c r="E3631">
        <f t="shared" si="168"/>
        <v>1.8357895892953371</v>
      </c>
      <c r="F3631">
        <f t="shared" si="169"/>
        <v>583.7328372425244</v>
      </c>
    </row>
    <row r="3632" spans="1:6" x14ac:dyDescent="0.25">
      <c r="A3632" s="8">
        <f t="shared" si="170"/>
        <v>3629</v>
      </c>
      <c r="B3632">
        <f>IF(Train!$B5742=Train!$B$4,Train!D5743,"T")</f>
        <v>602.64999985694897</v>
      </c>
      <c r="C3632">
        <f>IF(Train!$B5742=Train!$B$4,Train!E5743,"T")</f>
        <v>0.2</v>
      </c>
      <c r="D3632">
        <f>IF(Train!$B5742=Train!$B$4,Train!F5743,"T")</f>
        <v>3.3257575757575801</v>
      </c>
      <c r="E3632">
        <f t="shared" si="168"/>
        <v>1.6257670680476577</v>
      </c>
      <c r="F3632">
        <f t="shared" si="169"/>
        <v>1741.639049843596</v>
      </c>
    </row>
    <row r="3633" spans="1:6" x14ac:dyDescent="0.25">
      <c r="A3633" s="8">
        <f t="shared" si="170"/>
        <v>3630</v>
      </c>
      <c r="B3633">
        <f>IF(Train!$B5743=Train!$B$4,Train!D5744,"T")</f>
        <v>238.75999546051</v>
      </c>
      <c r="C3633">
        <f>IF(Train!$B5743=Train!$B$4,Train!E5744,"T")</f>
        <v>0.2</v>
      </c>
      <c r="D3633">
        <f>IF(Train!$B5743=Train!$B$4,Train!F5744,"T")</f>
        <v>0.60975609756097604</v>
      </c>
      <c r="E3633">
        <f t="shared" si="168"/>
        <v>1.6257670680476577</v>
      </c>
      <c r="F3633">
        <f t="shared" si="169"/>
        <v>246.46676034754725</v>
      </c>
    </row>
    <row r="3634" spans="1:6" x14ac:dyDescent="0.25">
      <c r="A3634" s="8">
        <f t="shared" si="170"/>
        <v>3631</v>
      </c>
      <c r="B3634">
        <f>IF(Train!$B5744=Train!$B$4,Train!D5745,"T")</f>
        <v>949.52000689506497</v>
      </c>
      <c r="C3634">
        <f>IF(Train!$B5744=Train!$B$4,Train!E5745,"T")</f>
        <v>0.25</v>
      </c>
      <c r="D3634">
        <f>IF(Train!$B5744=Train!$B$4,Train!F5745,"T")</f>
        <v>2.0042553191489398</v>
      </c>
      <c r="E3634">
        <f t="shared" si="168"/>
        <v>1.8357895892953371</v>
      </c>
      <c r="F3634">
        <f t="shared" si="169"/>
        <v>26.948044487013643</v>
      </c>
    </row>
    <row r="3635" spans="1:6" x14ac:dyDescent="0.25">
      <c r="A3635" s="8">
        <f t="shared" si="170"/>
        <v>3632</v>
      </c>
      <c r="B3635">
        <f>IF(Train!$B5745=Train!$B$4,Train!D5746,"T")</f>
        <v>22.699999809265101</v>
      </c>
      <c r="C3635">
        <f>IF(Train!$B5745=Train!$B$4,Train!E5746,"T")</f>
        <v>0.25</v>
      </c>
      <c r="D3635">
        <f>IF(Train!$B5745=Train!$B$4,Train!F5746,"T")</f>
        <v>0.8</v>
      </c>
      <c r="E3635">
        <f t="shared" si="168"/>
        <v>1.8357895892953371</v>
      </c>
      <c r="F3635">
        <f t="shared" si="169"/>
        <v>24.353923459110231</v>
      </c>
    </row>
    <row r="3636" spans="1:6" x14ac:dyDescent="0.25">
      <c r="A3636" s="8">
        <f t="shared" si="170"/>
        <v>3633</v>
      </c>
      <c r="B3636">
        <f>IF(Train!$B5746=Train!$B$4,Train!D5747,"T")</f>
        <v>210.46000671386699</v>
      </c>
      <c r="C3636">
        <f>IF(Train!$B5746=Train!$B$4,Train!E5747,"T")</f>
        <v>0.15</v>
      </c>
      <c r="D3636">
        <f>IF(Train!$B5746=Train!$B$4,Train!F5747,"T")</f>
        <v>8</v>
      </c>
      <c r="E3636">
        <f t="shared" si="168"/>
        <v>1.439772060458645</v>
      </c>
      <c r="F3636">
        <f t="shared" si="169"/>
        <v>9057.4811505617581</v>
      </c>
    </row>
    <row r="3637" spans="1:6" x14ac:dyDescent="0.25">
      <c r="A3637" s="8">
        <f t="shared" si="170"/>
        <v>3634</v>
      </c>
      <c r="B3637">
        <f>IF(Train!$B5747=Train!$B$4,Train!D5748,"T")</f>
        <v>8719.3949279785193</v>
      </c>
      <c r="C3637">
        <f>IF(Train!$B5747=Train!$B$4,Train!E5748,"T")</f>
        <v>0.15</v>
      </c>
      <c r="D3637">
        <f>IF(Train!$B5747=Train!$B$4,Train!F5748,"T")</f>
        <v>4.3414634146341502</v>
      </c>
      <c r="E3637">
        <f t="shared" si="168"/>
        <v>1.439772060458645</v>
      </c>
      <c r="F3637">
        <f t="shared" si="169"/>
        <v>73415.672280800878</v>
      </c>
    </row>
    <row r="3638" spans="1:6" x14ac:dyDescent="0.25">
      <c r="A3638" s="8">
        <f t="shared" si="170"/>
        <v>3635</v>
      </c>
      <c r="B3638">
        <f>IF(Train!$B5748=Train!$B$4,Train!D5749,"T")</f>
        <v>1091.5400085449201</v>
      </c>
      <c r="C3638">
        <f>IF(Train!$B5748=Train!$B$4,Train!E5749,"T")</f>
        <v>0.09</v>
      </c>
      <c r="D3638">
        <f>IF(Train!$B5748=Train!$B$4,Train!F5749,"T")</f>
        <v>1</v>
      </c>
      <c r="E3638">
        <f t="shared" si="168"/>
        <v>1.2444465411625942</v>
      </c>
      <c r="F3638">
        <f t="shared" si="169"/>
        <v>65.224003362410997</v>
      </c>
    </row>
    <row r="3639" spans="1:6" x14ac:dyDescent="0.25">
      <c r="A3639" s="8">
        <f t="shared" si="170"/>
        <v>3636</v>
      </c>
      <c r="B3639">
        <f>IF(Train!$B5749=Train!$B$4,Train!D5750,"T")</f>
        <v>90.840002059936495</v>
      </c>
      <c r="C3639">
        <f>IF(Train!$B5749=Train!$B$4,Train!E5750,"T")</f>
        <v>0.25</v>
      </c>
      <c r="D3639">
        <f>IF(Train!$B5749=Train!$B$4,Train!F5750,"T")</f>
        <v>1.3333333333333299</v>
      </c>
      <c r="E3639">
        <f t="shared" si="168"/>
        <v>1.8357895892953371</v>
      </c>
      <c r="F3639">
        <f t="shared" si="169"/>
        <v>22.93367486692901</v>
      </c>
    </row>
    <row r="3640" spans="1:6" x14ac:dyDescent="0.25">
      <c r="A3640" s="8">
        <f t="shared" si="170"/>
        <v>3637</v>
      </c>
      <c r="B3640">
        <f>IF(Train!$B5750=Train!$B$4,Train!D5751,"T")</f>
        <v>633.04998016357399</v>
      </c>
      <c r="C3640">
        <f>IF(Train!$B5750=Train!$B$4,Train!E5751,"T")</f>
        <v>0.25</v>
      </c>
      <c r="D3640">
        <f>IF(Train!$B5750=Train!$B$4,Train!F5751,"T")</f>
        <v>2.25</v>
      </c>
      <c r="E3640">
        <f t="shared" si="168"/>
        <v>1.8357895892953371</v>
      </c>
      <c r="F3640">
        <f t="shared" si="169"/>
        <v>108.6125524346434</v>
      </c>
    </row>
    <row r="3641" spans="1:6" x14ac:dyDescent="0.25">
      <c r="A3641" s="8">
        <f t="shared" si="170"/>
        <v>3638</v>
      </c>
      <c r="B3641">
        <f>IF(Train!$B5751=Train!$B$4,Train!D5752,"T")</f>
        <v>824.34999275207497</v>
      </c>
      <c r="C3641">
        <f>IF(Train!$B5751=Train!$B$4,Train!E5752,"T")</f>
        <v>0.5</v>
      </c>
      <c r="D3641">
        <f>IF(Train!$B5751=Train!$B$4,Train!F5752,"T")</f>
        <v>2.4745762711864399</v>
      </c>
      <c r="E3641">
        <f t="shared" si="168"/>
        <v>3.3701234161651423</v>
      </c>
      <c r="F3641">
        <f t="shared" si="169"/>
        <v>661.13255946495019</v>
      </c>
    </row>
    <row r="3642" spans="1:6" x14ac:dyDescent="0.25">
      <c r="A3642" s="8">
        <f t="shared" si="170"/>
        <v>3639</v>
      </c>
      <c r="B3642">
        <f>IF(Train!$B5752=Train!$B$4,Train!D5753,"T")</f>
        <v>191.22999954223599</v>
      </c>
      <c r="C3642">
        <f>IF(Train!$B5752=Train!$B$4,Train!E5753,"T")</f>
        <v>0.25</v>
      </c>
      <c r="D3642">
        <f>IF(Train!$B5752=Train!$B$4,Train!F5753,"T")</f>
        <v>1</v>
      </c>
      <c r="E3642">
        <f t="shared" si="168"/>
        <v>1.8357895892953371</v>
      </c>
      <c r="F3642">
        <f t="shared" si="169"/>
        <v>133.58261423159715</v>
      </c>
    </row>
    <row r="3643" spans="1:6" x14ac:dyDescent="0.25">
      <c r="A3643" s="8">
        <f t="shared" si="170"/>
        <v>3640</v>
      </c>
      <c r="B3643">
        <f>IF(Train!$B5753=Train!$B$4,Train!D5754,"T")</f>
        <v>1818.8700599670401</v>
      </c>
      <c r="C3643">
        <f>IF(Train!$B5753=Train!$B$4,Train!E5754,"T")</f>
        <v>0.25</v>
      </c>
      <c r="D3643">
        <f>IF(Train!$B5753=Train!$B$4,Train!F5754,"T")</f>
        <v>1.5894736842105299</v>
      </c>
      <c r="E3643">
        <f t="shared" si="168"/>
        <v>1.8357895892953371</v>
      </c>
      <c r="F3643">
        <f t="shared" si="169"/>
        <v>110.35362049283219</v>
      </c>
    </row>
    <row r="3644" spans="1:6" x14ac:dyDescent="0.25">
      <c r="A3644" s="8">
        <f t="shared" si="170"/>
        <v>3641</v>
      </c>
      <c r="B3644">
        <f>IF(Train!$B5754=Train!$B$4,Train!D5755,"T")</f>
        <v>338.25499343872099</v>
      </c>
      <c r="C3644">
        <f>IF(Train!$B5754=Train!$B$4,Train!E5755,"T")</f>
        <v>0.15</v>
      </c>
      <c r="D3644">
        <f>IF(Train!$B5754=Train!$B$4,Train!F5755,"T")</f>
        <v>4</v>
      </c>
      <c r="E3644">
        <f t="shared" si="168"/>
        <v>1.439772060458645</v>
      </c>
      <c r="F3644">
        <f t="shared" si="169"/>
        <v>2217.182703217421</v>
      </c>
    </row>
    <row r="3645" spans="1:6" x14ac:dyDescent="0.25">
      <c r="A3645" s="8">
        <f t="shared" si="170"/>
        <v>3642</v>
      </c>
      <c r="B3645">
        <f>IF(Train!$B5755=Train!$B$4,Train!D5756,"T")</f>
        <v>178.11999511718801</v>
      </c>
      <c r="C3645">
        <f>IF(Train!$B5755=Train!$B$4,Train!E5756,"T")</f>
        <v>0.15</v>
      </c>
      <c r="D3645">
        <f>IF(Train!$B5755=Train!$B$4,Train!F5756,"T")</f>
        <v>2</v>
      </c>
      <c r="E3645">
        <f t="shared" si="168"/>
        <v>1.439772060458645</v>
      </c>
      <c r="F3645">
        <f t="shared" si="169"/>
        <v>55.903912384022362</v>
      </c>
    </row>
    <row r="3646" spans="1:6" x14ac:dyDescent="0.25">
      <c r="A3646" s="8">
        <f t="shared" si="170"/>
        <v>3643</v>
      </c>
      <c r="B3646">
        <f>IF(Train!$B5756=Train!$B$4,Train!D5757,"T")</f>
        <v>4575.5549354553204</v>
      </c>
      <c r="C3646">
        <f>IF(Train!$B5756=Train!$B$4,Train!E5757,"T")</f>
        <v>0.15</v>
      </c>
      <c r="D3646">
        <f>IF(Train!$B5756=Train!$B$4,Train!F5757,"T")</f>
        <v>3.0344827586206899</v>
      </c>
      <c r="E3646">
        <f t="shared" si="168"/>
        <v>1.439772060458645</v>
      </c>
      <c r="F3646">
        <f t="shared" si="169"/>
        <v>11636.103872141875</v>
      </c>
    </row>
    <row r="3647" spans="1:6" x14ac:dyDescent="0.25">
      <c r="A3647" s="8">
        <f t="shared" si="170"/>
        <v>3644</v>
      </c>
      <c r="B3647">
        <f>IF(Train!$B5757=Train!$B$4,Train!D5758,"T")</f>
        <v>3254.2999639511099</v>
      </c>
      <c r="C3647">
        <f>IF(Train!$B5757=Train!$B$4,Train!E5758,"T")</f>
        <v>0.15</v>
      </c>
      <c r="D3647">
        <f>IF(Train!$B5757=Train!$B$4,Train!F5758,"T")</f>
        <v>2.3636363636363602</v>
      </c>
      <c r="E3647">
        <f t="shared" si="168"/>
        <v>1.439772060458645</v>
      </c>
      <c r="F3647">
        <f t="shared" si="169"/>
        <v>2777.6271925389592</v>
      </c>
    </row>
    <row r="3648" spans="1:6" x14ac:dyDescent="0.25">
      <c r="A3648" s="8">
        <f t="shared" si="170"/>
        <v>3645</v>
      </c>
      <c r="B3648">
        <f>IF(Train!$B5758=Train!$B$4,Train!D5759,"T")</f>
        <v>618.08500194549595</v>
      </c>
      <c r="C3648">
        <f>IF(Train!$B5758=Train!$B$4,Train!E5759,"T")</f>
        <v>0.15</v>
      </c>
      <c r="D3648">
        <f>IF(Train!$B5758=Train!$B$4,Train!F5759,"T")</f>
        <v>2.1739130434782599</v>
      </c>
      <c r="E3648">
        <f t="shared" si="168"/>
        <v>1.439772060458645</v>
      </c>
      <c r="F3648">
        <f t="shared" si="169"/>
        <v>333.12493636458692</v>
      </c>
    </row>
    <row r="3649" spans="1:6" x14ac:dyDescent="0.25">
      <c r="A3649" s="8">
        <f t="shared" si="170"/>
        <v>3646</v>
      </c>
      <c r="B3649">
        <f>IF(Train!$B5759=Train!$B$4,Train!D5760,"T")</f>
        <v>8184.7250217152796</v>
      </c>
      <c r="C3649">
        <f>IF(Train!$B5759=Train!$B$4,Train!E5760,"T")</f>
        <v>0.15</v>
      </c>
      <c r="D3649">
        <f>IF(Train!$B5759=Train!$B$4,Train!F5760,"T")</f>
        <v>1.8722044728434499</v>
      </c>
      <c r="E3649">
        <f t="shared" si="168"/>
        <v>1.439772060458645</v>
      </c>
      <c r="F3649">
        <f t="shared" si="169"/>
        <v>1530.5255013026169</v>
      </c>
    </row>
    <row r="3650" spans="1:6" x14ac:dyDescent="0.25">
      <c r="A3650" s="8">
        <f t="shared" si="170"/>
        <v>3647</v>
      </c>
      <c r="B3650">
        <f>IF(Train!$B5760=Train!$B$4,Train!D5761,"T")</f>
        <v>3524.9599571228</v>
      </c>
      <c r="C3650">
        <f>IF(Train!$B5760=Train!$B$4,Train!E5761,"T")</f>
        <v>0.2</v>
      </c>
      <c r="D3650">
        <f>IF(Train!$B5760=Train!$B$4,Train!F5761,"T")</f>
        <v>3.1875</v>
      </c>
      <c r="E3650">
        <f t="shared" si="168"/>
        <v>1.6257670680476577</v>
      </c>
      <c r="F3650">
        <f t="shared" si="169"/>
        <v>8597.4117064062812</v>
      </c>
    </row>
    <row r="3651" spans="1:6" x14ac:dyDescent="0.25">
      <c r="A3651" s="8">
        <f t="shared" si="170"/>
        <v>3648</v>
      </c>
      <c r="B3651">
        <f>IF(Train!$B5762=Train!$B$4,Train!D5763,"T")</f>
        <v>562.78999233245895</v>
      </c>
      <c r="C3651">
        <f>IF(Train!$B5762=Train!$B$4,Train!E5763,"T")</f>
        <v>0.5</v>
      </c>
      <c r="D3651">
        <f>IF(Train!$B5762=Train!$B$4,Train!F5763,"T")</f>
        <v>3.2950819672131102</v>
      </c>
      <c r="E3651">
        <f t="shared" si="168"/>
        <v>3.3701234161651423</v>
      </c>
      <c r="F3651">
        <f t="shared" si="169"/>
        <v>3.1691937320615344</v>
      </c>
    </row>
    <row r="3652" spans="1:6" x14ac:dyDescent="0.25">
      <c r="A3652" s="8">
        <f t="shared" si="170"/>
        <v>3649</v>
      </c>
      <c r="B3652">
        <f>IF(Train!$B5763=Train!$B$4,Train!D5764,"T")</f>
        <v>1770.39003372192</v>
      </c>
      <c r="C3652">
        <f>IF(Train!$B5763=Train!$B$4,Train!E5764,"T")</f>
        <v>0.25</v>
      </c>
      <c r="D3652">
        <f>IF(Train!$B5763=Train!$B$4,Train!F5764,"T")</f>
        <v>1.72972972972973</v>
      </c>
      <c r="E3652">
        <f t="shared" ref="E3652:E3715" si="171">EXP($H$2*C3652)</f>
        <v>1.8357895892953371</v>
      </c>
      <c r="F3652">
        <f t="shared" ref="F3652:F3715" si="172">B3652*(D3652-E3652)^2</f>
        <v>19.9145754155189</v>
      </c>
    </row>
    <row r="3653" spans="1:6" x14ac:dyDescent="0.25">
      <c r="A3653" s="8">
        <f t="shared" si="170"/>
        <v>3650</v>
      </c>
      <c r="B3653">
        <f>IF(Train!$B5764=Train!$B$4,Train!D5765,"T")</f>
        <v>481.81001186370901</v>
      </c>
      <c r="C3653">
        <f>IF(Train!$B5764=Train!$B$4,Train!E5765,"T")</f>
        <v>0.25</v>
      </c>
      <c r="D3653">
        <f>IF(Train!$B5764=Train!$B$4,Train!F5765,"T")</f>
        <v>1.08</v>
      </c>
      <c r="E3653">
        <f t="shared" si="171"/>
        <v>1.8357895892953371</v>
      </c>
      <c r="F3653">
        <f t="shared" si="172"/>
        <v>275.21850475957569</v>
      </c>
    </row>
    <row r="3654" spans="1:6" x14ac:dyDescent="0.25">
      <c r="A3654" s="8">
        <f t="shared" ref="A3654:A3717" si="173">A3653+1</f>
        <v>3651</v>
      </c>
      <c r="B3654">
        <f>IF(Train!$B5765=Train!$B$4,Train!D5766,"T")</f>
        <v>2194.6199798583998</v>
      </c>
      <c r="C3654">
        <f>IF(Train!$B5765=Train!$B$4,Train!E5766,"T")</f>
        <v>0.33</v>
      </c>
      <c r="D3654">
        <f>IF(Train!$B5765=Train!$B$4,Train!F5766,"T")</f>
        <v>3.375</v>
      </c>
      <c r="E3654">
        <f t="shared" si="171"/>
        <v>2.2296989611575464</v>
      </c>
      <c r="F3654">
        <f t="shared" si="172"/>
        <v>2878.7147827955932</v>
      </c>
    </row>
    <row r="3655" spans="1:6" x14ac:dyDescent="0.25">
      <c r="A3655" s="8">
        <f t="shared" si="173"/>
        <v>3652</v>
      </c>
      <c r="B3655">
        <f>IF(Train!$B5767=Train!$B$4,Train!D5768,"T")</f>
        <v>29.925001144409201</v>
      </c>
      <c r="C3655">
        <f>IF(Train!$B5767=Train!$B$4,Train!E5768,"T")</f>
        <v>0.25</v>
      </c>
      <c r="D3655">
        <f>IF(Train!$B5767=Train!$B$4,Train!F5768,"T")</f>
        <v>2</v>
      </c>
      <c r="E3655">
        <f t="shared" si="171"/>
        <v>1.8357895892953371</v>
      </c>
      <c r="F3655">
        <f t="shared" si="172"/>
        <v>0.80692942094909914</v>
      </c>
    </row>
    <row r="3656" spans="1:6" x14ac:dyDescent="0.25">
      <c r="A3656" s="8">
        <f t="shared" si="173"/>
        <v>3653</v>
      </c>
      <c r="B3656">
        <f>IF(Train!$B5768=Train!$B$4,Train!D5769,"T")</f>
        <v>234.42000579833999</v>
      </c>
      <c r="C3656">
        <f>IF(Train!$B5768=Train!$B$4,Train!E5769,"T")</f>
        <v>0.25</v>
      </c>
      <c r="D3656">
        <f>IF(Train!$B5768=Train!$B$4,Train!F5769,"T")</f>
        <v>1</v>
      </c>
      <c r="E3656">
        <f t="shared" si="171"/>
        <v>1.8357895892953371</v>
      </c>
      <c r="F3656">
        <f t="shared" si="172"/>
        <v>163.75274422260384</v>
      </c>
    </row>
    <row r="3657" spans="1:6" x14ac:dyDescent="0.25">
      <c r="A3657" s="8">
        <f t="shared" si="173"/>
        <v>3654</v>
      </c>
      <c r="B3657">
        <f>IF(Train!$B5769=Train!$B$4,Train!D5770,"T")</f>
        <v>436.660015106201</v>
      </c>
      <c r="C3657">
        <f>IF(Train!$B5769=Train!$B$4,Train!E5770,"T")</f>
        <v>0.2</v>
      </c>
      <c r="D3657">
        <f>IF(Train!$B5769=Train!$B$4,Train!F5770,"T")</f>
        <v>0.8</v>
      </c>
      <c r="E3657">
        <f t="shared" si="171"/>
        <v>1.6257670680476577</v>
      </c>
      <c r="F3657">
        <f t="shared" si="172"/>
        <v>297.75464381923268</v>
      </c>
    </row>
    <row r="3658" spans="1:6" x14ac:dyDescent="0.25">
      <c r="A3658" s="8">
        <f t="shared" si="173"/>
        <v>3655</v>
      </c>
      <c r="B3658">
        <f>IF(Train!$B5779=Train!$B$4,Train!D5780,"T")</f>
        <v>45.089999198913603</v>
      </c>
      <c r="C3658">
        <f>IF(Train!$B5779=Train!$B$4,Train!E5780,"T")</f>
        <v>0.2</v>
      </c>
      <c r="D3658">
        <f>IF(Train!$B5779=Train!$B$4,Train!F5780,"T")</f>
        <v>1.3333333333333299</v>
      </c>
      <c r="E3658">
        <f t="shared" si="171"/>
        <v>1.6257670680476577</v>
      </c>
      <c r="F3658">
        <f t="shared" si="172"/>
        <v>3.8559835194746523</v>
      </c>
    </row>
    <row r="3659" spans="1:6" x14ac:dyDescent="0.25">
      <c r="A3659" s="8">
        <f t="shared" si="173"/>
        <v>3656</v>
      </c>
      <c r="B3659">
        <f>IF(Train!$B5786=Train!$B$4,Train!D5787,"T")</f>
        <v>4528.4449653625497</v>
      </c>
      <c r="C3659">
        <f>IF(Train!$B5786=Train!$B$4,Train!E5787,"T")</f>
        <v>0.15</v>
      </c>
      <c r="D3659">
        <f>IF(Train!$B5786=Train!$B$4,Train!F5787,"T")</f>
        <v>1.77272727272727</v>
      </c>
      <c r="E3659">
        <f t="shared" si="171"/>
        <v>1.439772060458645</v>
      </c>
      <c r="F3659">
        <f t="shared" si="172"/>
        <v>502.01966554262839</v>
      </c>
    </row>
    <row r="3660" spans="1:6" x14ac:dyDescent="0.25">
      <c r="A3660" s="8">
        <f t="shared" si="173"/>
        <v>3657</v>
      </c>
      <c r="B3660">
        <f>IF(Train!$B5787=Train!$B$4,Train!D5788,"T")</f>
        <v>116.959999084473</v>
      </c>
      <c r="C3660">
        <f>IF(Train!$B5787=Train!$B$4,Train!E5788,"T")</f>
        <v>0.25</v>
      </c>
      <c r="D3660">
        <f>IF(Train!$B5787=Train!$B$4,Train!F5788,"T")</f>
        <v>2.5</v>
      </c>
      <c r="E3660">
        <f t="shared" si="171"/>
        <v>1.8357895892953371</v>
      </c>
      <c r="F3660">
        <f t="shared" si="172"/>
        <v>51.599882530853876</v>
      </c>
    </row>
    <row r="3661" spans="1:6" x14ac:dyDescent="0.25">
      <c r="A3661" s="8">
        <f t="shared" si="173"/>
        <v>3658</v>
      </c>
      <c r="B3661">
        <f>IF(Train!$B5788=Train!$B$4,Train!D5789,"T")</f>
        <v>5469.7399635314896</v>
      </c>
      <c r="C3661">
        <f>IF(Train!$B5788=Train!$B$4,Train!E5789,"T")</f>
        <v>0.25</v>
      </c>
      <c r="D3661">
        <f>IF(Train!$B5788=Train!$B$4,Train!F5789,"T")</f>
        <v>1.8219895287958101</v>
      </c>
      <c r="E3661">
        <f t="shared" si="171"/>
        <v>1.8357895892953371</v>
      </c>
      <c r="F3661">
        <f t="shared" si="172"/>
        <v>1.0416664119753387</v>
      </c>
    </row>
    <row r="3662" spans="1:6" x14ac:dyDescent="0.25">
      <c r="A3662" s="8">
        <f t="shared" si="173"/>
        <v>3659</v>
      </c>
      <c r="B3662">
        <f>IF(Train!$B5789=Train!$B$4,Train!D5790,"T")</f>
        <v>502.290000915527</v>
      </c>
      <c r="C3662">
        <f>IF(Train!$B5789=Train!$B$4,Train!E5790,"T")</f>
        <v>0.15</v>
      </c>
      <c r="D3662">
        <f>IF(Train!$B5789=Train!$B$4,Train!F5790,"T")</f>
        <v>1.6</v>
      </c>
      <c r="E3662">
        <f t="shared" si="171"/>
        <v>1.439772060458645</v>
      </c>
      <c r="F3662">
        <f t="shared" si="172"/>
        <v>12.895287481414524</v>
      </c>
    </row>
    <row r="3663" spans="1:6" x14ac:dyDescent="0.25">
      <c r="A3663" s="8">
        <f t="shared" si="173"/>
        <v>3660</v>
      </c>
      <c r="B3663">
        <f>IF(Train!$B5790=Train!$B$4,Train!D5791,"T")</f>
        <v>2776.7600563811102</v>
      </c>
      <c r="C3663">
        <f>IF(Train!$B5790=Train!$B$4,Train!E5791,"T")</f>
        <v>0.15</v>
      </c>
      <c r="D3663">
        <f>IF(Train!$B5790=Train!$B$4,Train!F5791,"T")</f>
        <v>2</v>
      </c>
      <c r="E3663">
        <f t="shared" si="171"/>
        <v>1.439772060458645</v>
      </c>
      <c r="F3663">
        <f t="shared" si="172"/>
        <v>871.50098337501697</v>
      </c>
    </row>
    <row r="3664" spans="1:6" x14ac:dyDescent="0.25">
      <c r="A3664" s="8">
        <f t="shared" si="173"/>
        <v>3661</v>
      </c>
      <c r="B3664">
        <f>IF(Train!$B5791=Train!$B$4,Train!D5792,"T")</f>
        <v>670.44999122619595</v>
      </c>
      <c r="C3664">
        <f>IF(Train!$B5791=Train!$B$4,Train!E5792,"T")</f>
        <v>0.25</v>
      </c>
      <c r="D3664">
        <f>IF(Train!$B5791=Train!$B$4,Train!F5792,"T")</f>
        <v>3.0285714285714298</v>
      </c>
      <c r="E3664">
        <f t="shared" si="171"/>
        <v>1.8357895892953371</v>
      </c>
      <c r="F3664">
        <f t="shared" si="172"/>
        <v>953.86832114110211</v>
      </c>
    </row>
    <row r="3665" spans="1:6" x14ac:dyDescent="0.25">
      <c r="A3665" s="8">
        <f t="shared" si="173"/>
        <v>3662</v>
      </c>
      <c r="B3665">
        <f>IF(Train!$B5792=Train!$B$4,Train!D5793,"T")</f>
        <v>2080.4599474668498</v>
      </c>
      <c r="C3665">
        <f>IF(Train!$B5792=Train!$B$4,Train!E5793,"T")</f>
        <v>0.25</v>
      </c>
      <c r="D3665">
        <f>IF(Train!$B5792=Train!$B$4,Train!F5793,"T")</f>
        <v>0.88014981273408199</v>
      </c>
      <c r="E3665">
        <f t="shared" si="171"/>
        <v>1.8357895892953371</v>
      </c>
      <c r="F3665">
        <f t="shared" si="172"/>
        <v>1899.974601515984</v>
      </c>
    </row>
    <row r="3666" spans="1:6" x14ac:dyDescent="0.25">
      <c r="A3666" s="8">
        <f t="shared" si="173"/>
        <v>3663</v>
      </c>
      <c r="B3666">
        <f>IF(Train!$B5793=Train!$B$4,Train!D5794,"T")</f>
        <v>102.44999980926499</v>
      </c>
      <c r="C3666">
        <f>IF(Train!$B5793=Train!$B$4,Train!E5794,"T")</f>
        <v>0.5</v>
      </c>
      <c r="D3666">
        <f>IF(Train!$B5793=Train!$B$4,Train!F5794,"T")</f>
        <v>0.93333333333333302</v>
      </c>
      <c r="E3666">
        <f t="shared" si="171"/>
        <v>3.3701234161651423</v>
      </c>
      <c r="F3666">
        <f t="shared" si="172"/>
        <v>608.34255712025072</v>
      </c>
    </row>
    <row r="3667" spans="1:6" x14ac:dyDescent="0.25">
      <c r="A3667" s="8">
        <f t="shared" si="173"/>
        <v>3664</v>
      </c>
      <c r="B3667">
        <f>IF(Train!$B5794=Train!$B$4,Train!D5795,"T")</f>
        <v>1754.76999264956</v>
      </c>
      <c r="C3667">
        <f>IF(Train!$B5794=Train!$B$4,Train!E5795,"T")</f>
        <v>0.25</v>
      </c>
      <c r="D3667">
        <f>IF(Train!$B5794=Train!$B$4,Train!F5795,"T")</f>
        <v>1.22972972972973</v>
      </c>
      <c r="E3667">
        <f t="shared" si="171"/>
        <v>1.8357895892953371</v>
      </c>
      <c r="F3667">
        <f t="shared" si="172"/>
        <v>644.54202750892307</v>
      </c>
    </row>
    <row r="3668" spans="1:6" x14ac:dyDescent="0.25">
      <c r="A3668" s="8">
        <f t="shared" si="173"/>
        <v>3665</v>
      </c>
      <c r="B3668">
        <f>IF(Train!$B5795=Train!$B$4,Train!D5796,"T")</f>
        <v>990.600000858307</v>
      </c>
      <c r="C3668">
        <f>IF(Train!$B5795=Train!$B$4,Train!E5796,"T")</f>
        <v>0.5</v>
      </c>
      <c r="D3668">
        <f>IF(Train!$B5795=Train!$B$4,Train!F5796,"T")</f>
        <v>1.7156862745098</v>
      </c>
      <c r="E3668">
        <f t="shared" si="171"/>
        <v>3.3701234161651423</v>
      </c>
      <c r="F3668">
        <f t="shared" si="172"/>
        <v>2711.4329328345511</v>
      </c>
    </row>
    <row r="3669" spans="1:6" x14ac:dyDescent="0.25">
      <c r="A3669" s="8">
        <f t="shared" si="173"/>
        <v>3666</v>
      </c>
      <c r="B3669">
        <f>IF(Train!$B5796=Train!$B$4,Train!D5797,"T")</f>
        <v>3651.7299857139601</v>
      </c>
      <c r="C3669">
        <f>IF(Train!$B5796=Train!$B$4,Train!E5797,"T")</f>
        <v>0.25</v>
      </c>
      <c r="D3669">
        <f>IF(Train!$B5796=Train!$B$4,Train!F5797,"T")</f>
        <v>1.0137672090112599</v>
      </c>
      <c r="E3669">
        <f t="shared" si="171"/>
        <v>1.8357895892953371</v>
      </c>
      <c r="F3669">
        <f t="shared" si="172"/>
        <v>2467.5498842805405</v>
      </c>
    </row>
    <row r="3670" spans="1:6" x14ac:dyDescent="0.25">
      <c r="A3670" s="8">
        <f t="shared" si="173"/>
        <v>3667</v>
      </c>
      <c r="B3670">
        <f>IF(Train!$B5797=Train!$B$4,Train!D5798,"T")</f>
        <v>3829.3599548339798</v>
      </c>
      <c r="C3670">
        <f>IF(Train!$B5797=Train!$B$4,Train!E5798,"T")</f>
        <v>0.33</v>
      </c>
      <c r="D3670">
        <f>IF(Train!$B5797=Train!$B$4,Train!F5798,"T")</f>
        <v>2.28571428571429</v>
      </c>
      <c r="E3670">
        <f t="shared" si="171"/>
        <v>2.2296989611575464</v>
      </c>
      <c r="F3670">
        <f t="shared" si="172"/>
        <v>12.015446240973061</v>
      </c>
    </row>
    <row r="3671" spans="1:6" x14ac:dyDescent="0.25">
      <c r="A3671" s="8">
        <f t="shared" si="173"/>
        <v>3668</v>
      </c>
      <c r="B3671">
        <f>IF(Train!$B5798=Train!$B$4,Train!D5799,"T")</f>
        <v>4910.7398691177405</v>
      </c>
      <c r="C3671">
        <f>IF(Train!$B5798=Train!$B$4,Train!E5799,"T")</f>
        <v>0.25</v>
      </c>
      <c r="D3671">
        <f>IF(Train!$B5798=Train!$B$4,Train!F5799,"T")</f>
        <v>1.3110047846890001</v>
      </c>
      <c r="E3671">
        <f t="shared" si="171"/>
        <v>1.8357895892953371</v>
      </c>
      <c r="F3671">
        <f t="shared" si="172"/>
        <v>1352.4132968080351</v>
      </c>
    </row>
    <row r="3672" spans="1:6" x14ac:dyDescent="0.25">
      <c r="A3672" s="8">
        <f t="shared" si="173"/>
        <v>3669</v>
      </c>
      <c r="B3672">
        <f>IF(Train!$B5799=Train!$B$4,Train!D5800,"T")</f>
        <v>59.969999313354499</v>
      </c>
      <c r="C3672">
        <f>IF(Train!$B5799=Train!$B$4,Train!E5800,"T")</f>
        <v>0.25</v>
      </c>
      <c r="D3672">
        <f>IF(Train!$B5799=Train!$B$4,Train!F5800,"T")</f>
        <v>2</v>
      </c>
      <c r="E3672">
        <f t="shared" si="171"/>
        <v>1.8357895892953371</v>
      </c>
      <c r="F3672">
        <f t="shared" si="172"/>
        <v>1.6170945687426941</v>
      </c>
    </row>
    <row r="3673" spans="1:6" x14ac:dyDescent="0.25">
      <c r="A3673" s="8">
        <f t="shared" si="173"/>
        <v>3670</v>
      </c>
      <c r="B3673">
        <f>IF(Train!$B5800=Train!$B$4,Train!D5801,"T")</f>
        <v>1238.9499912261999</v>
      </c>
      <c r="C3673">
        <f>IF(Train!$B5800=Train!$B$4,Train!E5801,"T")</f>
        <v>0.25</v>
      </c>
      <c r="D3673">
        <f>IF(Train!$B5800=Train!$B$4,Train!F5801,"T")</f>
        <v>1.6923076923076901</v>
      </c>
      <c r="E3673">
        <f t="shared" si="171"/>
        <v>1.8357895892953371</v>
      </c>
      <c r="F3673">
        <f t="shared" si="172"/>
        <v>25.506331318207415</v>
      </c>
    </row>
    <row r="3674" spans="1:6" x14ac:dyDescent="0.25">
      <c r="A3674" s="8">
        <f t="shared" si="173"/>
        <v>3671</v>
      </c>
      <c r="B3674">
        <f>IF(Train!$B5801=Train!$B$4,Train!D5802,"T")</f>
        <v>1189.97998046875</v>
      </c>
      <c r="C3674">
        <f>IF(Train!$B5801=Train!$B$4,Train!E5802,"T")</f>
        <v>0.15</v>
      </c>
      <c r="D3674">
        <f>IF(Train!$B5801=Train!$B$4,Train!F5802,"T")</f>
        <v>0.88888888888888895</v>
      </c>
      <c r="E3674">
        <f t="shared" si="171"/>
        <v>1.439772060458645</v>
      </c>
      <c r="F3674">
        <f t="shared" si="172"/>
        <v>361.12592440274932</v>
      </c>
    </row>
    <row r="3675" spans="1:6" x14ac:dyDescent="0.25">
      <c r="A3675" s="8">
        <f t="shared" si="173"/>
        <v>3672</v>
      </c>
      <c r="B3675">
        <f>IF(Train!$B5802=Train!$B$4,Train!D5803,"T")</f>
        <v>8651.6398620605505</v>
      </c>
      <c r="C3675">
        <f>IF(Train!$B5802=Train!$B$4,Train!E5803,"T")</f>
        <v>0.25</v>
      </c>
      <c r="D3675">
        <f>IF(Train!$B5802=Train!$B$4,Train!F5803,"T")</f>
        <v>3.8333333333333299</v>
      </c>
      <c r="E3675">
        <f t="shared" si="171"/>
        <v>1.8357895892953371</v>
      </c>
      <c r="F3675">
        <f t="shared" si="172"/>
        <v>34521.609077288987</v>
      </c>
    </row>
    <row r="3676" spans="1:6" x14ac:dyDescent="0.25">
      <c r="A3676" s="8">
        <f t="shared" si="173"/>
        <v>3673</v>
      </c>
      <c r="B3676">
        <f>IF(Train!$B5803=Train!$B$4,Train!D5804,"T")</f>
        <v>14.9949998855591</v>
      </c>
      <c r="C3676">
        <f>IF(Train!$B5803=Train!$B$4,Train!E5804,"T")</f>
        <v>0.25</v>
      </c>
      <c r="D3676">
        <f>IF(Train!$B5803=Train!$B$4,Train!F5804,"T")</f>
        <v>2</v>
      </c>
      <c r="E3676">
        <f t="shared" si="171"/>
        <v>1.8357895892953371</v>
      </c>
      <c r="F3676">
        <f t="shared" si="172"/>
        <v>0.40434105637608647</v>
      </c>
    </row>
    <row r="3677" spans="1:6" x14ac:dyDescent="0.25">
      <c r="A3677" s="8">
        <f t="shared" si="173"/>
        <v>3674</v>
      </c>
      <c r="B3677">
        <f>IF(Train!$B5810=Train!$B$4,Train!D5811,"T")</f>
        <v>1121.47498512268</v>
      </c>
      <c r="C3677">
        <f>IF(Train!$B5810=Train!$B$4,Train!E5811,"T")</f>
        <v>0.15</v>
      </c>
      <c r="D3677">
        <f>IF(Train!$B5810=Train!$B$4,Train!F5811,"T")</f>
        <v>2.6153846153846199</v>
      </c>
      <c r="E3677">
        <f t="shared" si="171"/>
        <v>1.439772060458645</v>
      </c>
      <c r="F3677">
        <f t="shared" si="172"/>
        <v>1549.951189951073</v>
      </c>
    </row>
    <row r="3678" spans="1:6" x14ac:dyDescent="0.25">
      <c r="A3678" s="8">
        <f t="shared" si="173"/>
        <v>3675</v>
      </c>
      <c r="B3678">
        <f>IF(Train!$B5811=Train!$B$4,Train!D5812,"T")</f>
        <v>2437.4950609207199</v>
      </c>
      <c r="C3678">
        <f>IF(Train!$B5811=Train!$B$4,Train!E5812,"T")</f>
        <v>0.15</v>
      </c>
      <c r="D3678">
        <f>IF(Train!$B5811=Train!$B$4,Train!F5812,"T")</f>
        <v>1.4736842105263199</v>
      </c>
      <c r="E3678">
        <f t="shared" si="171"/>
        <v>1.439772060458645</v>
      </c>
      <c r="F3678">
        <f t="shared" si="172"/>
        <v>2.8032020052842581</v>
      </c>
    </row>
    <row r="3679" spans="1:6" x14ac:dyDescent="0.25">
      <c r="A3679" s="8">
        <f t="shared" si="173"/>
        <v>3676</v>
      </c>
      <c r="B3679">
        <f>IF(Train!$B5812=Train!$B$4,Train!D5813,"T")</f>
        <v>4099.6950683593795</v>
      </c>
      <c r="C3679">
        <f>IF(Train!$B5812=Train!$B$4,Train!E5813,"T")</f>
        <v>0.15</v>
      </c>
      <c r="D3679">
        <f>IF(Train!$B5812=Train!$B$4,Train!F5813,"T")</f>
        <v>2.0327868852458999</v>
      </c>
      <c r="E3679">
        <f t="shared" si="171"/>
        <v>1.439772060458645</v>
      </c>
      <c r="F3679">
        <f t="shared" si="172"/>
        <v>1441.7257536436523</v>
      </c>
    </row>
    <row r="3680" spans="1:6" x14ac:dyDescent="0.25">
      <c r="A3680" s="8">
        <f t="shared" si="173"/>
        <v>3677</v>
      </c>
      <c r="B3680">
        <f>IF(Train!$B5813=Train!$B$4,Train!D5814,"T")</f>
        <v>792.07998943328903</v>
      </c>
      <c r="C3680">
        <f>IF(Train!$B5813=Train!$B$4,Train!E5814,"T")</f>
        <v>0.25</v>
      </c>
      <c r="D3680">
        <f>IF(Train!$B5813=Train!$B$4,Train!F5814,"T")</f>
        <v>1.6666666666666701</v>
      </c>
      <c r="E3680">
        <f t="shared" si="171"/>
        <v>1.8357895892953371</v>
      </c>
      <c r="F3680">
        <f t="shared" si="172"/>
        <v>22.655517765903635</v>
      </c>
    </row>
    <row r="3681" spans="1:6" x14ac:dyDescent="0.25">
      <c r="A3681" s="8">
        <f t="shared" si="173"/>
        <v>3678</v>
      </c>
      <c r="B3681">
        <f>IF(Train!$B5814=Train!$B$4,Train!D5815,"T")</f>
        <v>1096.9499864578199</v>
      </c>
      <c r="C3681">
        <f>IF(Train!$B5814=Train!$B$4,Train!E5815,"T")</f>
        <v>0.25</v>
      </c>
      <c r="D3681">
        <f>IF(Train!$B5814=Train!$B$4,Train!F5815,"T")</f>
        <v>1.68831168831169</v>
      </c>
      <c r="E3681">
        <f t="shared" si="171"/>
        <v>1.8357895892953371</v>
      </c>
      <c r="F3681">
        <f t="shared" si="172"/>
        <v>23.85836743145833</v>
      </c>
    </row>
    <row r="3682" spans="1:6" x14ac:dyDescent="0.25">
      <c r="A3682" s="8">
        <f t="shared" si="173"/>
        <v>3679</v>
      </c>
      <c r="B3682">
        <f>IF(Train!$B5815=Train!$B$4,Train!D5816,"T")</f>
        <v>562.11999130249001</v>
      </c>
      <c r="C3682">
        <f>IF(Train!$B5815=Train!$B$4,Train!E5816,"T")</f>
        <v>0.25</v>
      </c>
      <c r="D3682">
        <f>IF(Train!$B5815=Train!$B$4,Train!F5816,"T")</f>
        <v>1.9736842105263199</v>
      </c>
      <c r="E3682">
        <f t="shared" si="171"/>
        <v>1.8357895892953371</v>
      </c>
      <c r="F3682">
        <f t="shared" si="172"/>
        <v>10.688670355018376</v>
      </c>
    </row>
    <row r="3683" spans="1:6" x14ac:dyDescent="0.25">
      <c r="A3683" s="8">
        <f t="shared" si="173"/>
        <v>3680</v>
      </c>
      <c r="B3683">
        <f>IF(Train!$B5816=Train!$B$4,Train!D5817,"T")</f>
        <v>1365.5049943924</v>
      </c>
      <c r="C3683">
        <f>IF(Train!$B5816=Train!$B$4,Train!E5817,"T")</f>
        <v>0.2</v>
      </c>
      <c r="D3683">
        <f>IF(Train!$B5816=Train!$B$4,Train!F5817,"T")</f>
        <v>2.0975609756097602</v>
      </c>
      <c r="E3683">
        <f t="shared" si="171"/>
        <v>1.6257670680476577</v>
      </c>
      <c r="F3683">
        <f t="shared" si="172"/>
        <v>303.94706195022928</v>
      </c>
    </row>
    <row r="3684" spans="1:6" x14ac:dyDescent="0.25">
      <c r="A3684" s="8">
        <f t="shared" si="173"/>
        <v>3681</v>
      </c>
      <c r="B3684">
        <f>IF(Train!$B5826=Train!$B$4,Train!D5827,"T")</f>
        <v>381.98999667167698</v>
      </c>
      <c r="C3684">
        <f>IF(Train!$B5826=Train!$B$4,Train!E5827,"T")</f>
        <v>0.5</v>
      </c>
      <c r="D3684">
        <f>IF(Train!$B5826=Train!$B$4,Train!F5827,"T")</f>
        <v>3.3409090909090899</v>
      </c>
      <c r="E3684">
        <f t="shared" si="171"/>
        <v>3.3701234161651423</v>
      </c>
      <c r="F3684">
        <f t="shared" si="172"/>
        <v>0.32601960005492442</v>
      </c>
    </row>
    <row r="3685" spans="1:6" x14ac:dyDescent="0.25">
      <c r="A3685" s="8">
        <f t="shared" si="173"/>
        <v>3682</v>
      </c>
      <c r="B3685">
        <f>IF(Train!$B5827=Train!$B$4,Train!D5828,"T")</f>
        <v>807.25499069690704</v>
      </c>
      <c r="C3685">
        <f>IF(Train!$B5827=Train!$B$4,Train!E5828,"T")</f>
        <v>0.5</v>
      </c>
      <c r="D3685">
        <f>IF(Train!$B5827=Train!$B$4,Train!F5828,"T")</f>
        <v>3.4117647058823501</v>
      </c>
      <c r="E3685">
        <f t="shared" si="171"/>
        <v>3.3701234161651423</v>
      </c>
      <c r="F3685">
        <f t="shared" si="172"/>
        <v>1.3997777396209765</v>
      </c>
    </row>
    <row r="3686" spans="1:6" x14ac:dyDescent="0.25">
      <c r="A3686" s="8">
        <f t="shared" si="173"/>
        <v>3683</v>
      </c>
      <c r="B3686">
        <f>IF(Train!$B5828=Train!$B$4,Train!D5829,"T")</f>
        <v>376.549996376038</v>
      </c>
      <c r="C3686">
        <f>IF(Train!$B5828=Train!$B$4,Train!E5829,"T")</f>
        <v>0.5</v>
      </c>
      <c r="D3686">
        <f>IF(Train!$B5828=Train!$B$4,Train!F5829,"T")</f>
        <v>4.7045454545454497</v>
      </c>
      <c r="E3686">
        <f t="shared" si="171"/>
        <v>3.3701234161651423</v>
      </c>
      <c r="F3686">
        <f t="shared" si="172"/>
        <v>670.51586711361915</v>
      </c>
    </row>
    <row r="3687" spans="1:6" x14ac:dyDescent="0.25">
      <c r="A3687" s="8">
        <f t="shared" si="173"/>
        <v>3684</v>
      </c>
      <c r="B3687">
        <f>IF(Train!$B5829=Train!$B$4,Train!D5830,"T")</f>
        <v>540.17499303817704</v>
      </c>
      <c r="C3687">
        <f>IF(Train!$B5829=Train!$B$4,Train!E5830,"T")</f>
        <v>0.25</v>
      </c>
      <c r="D3687">
        <f>IF(Train!$B5829=Train!$B$4,Train!F5830,"T")</f>
        <v>1.74285714285714</v>
      </c>
      <c r="E3687">
        <f t="shared" si="171"/>
        <v>1.8357895892953371</v>
      </c>
      <c r="F3687">
        <f t="shared" si="172"/>
        <v>4.66518870133853</v>
      </c>
    </row>
    <row r="3688" spans="1:6" x14ac:dyDescent="0.25">
      <c r="A3688" s="8">
        <f t="shared" si="173"/>
        <v>3685</v>
      </c>
      <c r="B3688">
        <f>IF(Train!$B5840=Train!$B$4,Train!D5841,"T")</f>
        <v>508.49001216888399</v>
      </c>
      <c r="C3688">
        <f>IF(Train!$B5840=Train!$B$4,Train!E5841,"T")</f>
        <v>0.25</v>
      </c>
      <c r="D3688">
        <f>IF(Train!$B5840=Train!$B$4,Train!F5841,"T")</f>
        <v>2.43396226415094</v>
      </c>
      <c r="E3688">
        <f t="shared" si="171"/>
        <v>1.8357895892953371</v>
      </c>
      <c r="F3688">
        <f t="shared" si="172"/>
        <v>181.94309038664224</v>
      </c>
    </row>
    <row r="3689" spans="1:6" x14ac:dyDescent="0.25">
      <c r="A3689" s="8">
        <f t="shared" si="173"/>
        <v>3686</v>
      </c>
      <c r="B3689">
        <f>IF(Train!$B5841=Train!$B$4,Train!D5842,"T")</f>
        <v>46.739998817443798</v>
      </c>
      <c r="C3689">
        <f>IF(Train!$B5841=Train!$B$4,Train!E5842,"T")</f>
        <v>0.25</v>
      </c>
      <c r="D3689">
        <f>IF(Train!$B5841=Train!$B$4,Train!F5842,"T")</f>
        <v>1.1666666666666701</v>
      </c>
      <c r="E3689">
        <f t="shared" si="171"/>
        <v>1.8357895892953371</v>
      </c>
      <c r="F3689">
        <f t="shared" si="172"/>
        <v>20.926688666881866</v>
      </c>
    </row>
    <row r="3690" spans="1:6" x14ac:dyDescent="0.25">
      <c r="A3690" s="8">
        <f t="shared" si="173"/>
        <v>3687</v>
      </c>
      <c r="B3690">
        <f>IF(Train!$B5842=Train!$B$4,Train!D5843,"T")</f>
        <v>558.22998762130703</v>
      </c>
      <c r="C3690">
        <f>IF(Train!$B5842=Train!$B$4,Train!E5843,"T")</f>
        <v>0.25</v>
      </c>
      <c r="D3690">
        <f>IF(Train!$B5842=Train!$B$4,Train!F5843,"T")</f>
        <v>1.7808219178082201</v>
      </c>
      <c r="E3690">
        <f t="shared" si="171"/>
        <v>1.8357895892953371</v>
      </c>
      <c r="F3690">
        <f t="shared" si="172"/>
        <v>1.6866611539907794</v>
      </c>
    </row>
    <row r="3691" spans="1:6" x14ac:dyDescent="0.25">
      <c r="A3691" s="8">
        <f t="shared" si="173"/>
        <v>3688</v>
      </c>
      <c r="B3691">
        <f>IF(Train!$B5843=Train!$B$4,Train!D5844,"T")</f>
        <v>116.729996681213</v>
      </c>
      <c r="C3691">
        <f>IF(Train!$B5843=Train!$B$4,Train!E5844,"T")</f>
        <v>0.25</v>
      </c>
      <c r="D3691">
        <f>IF(Train!$B5843=Train!$B$4,Train!F5844,"T")</f>
        <v>1.6666666666666701</v>
      </c>
      <c r="E3691">
        <f t="shared" si="171"/>
        <v>1.8357895892953371</v>
      </c>
      <c r="F3691">
        <f t="shared" si="172"/>
        <v>3.3387770792154652</v>
      </c>
    </row>
    <row r="3692" spans="1:6" x14ac:dyDescent="0.25">
      <c r="A3692" s="8">
        <f t="shared" si="173"/>
        <v>3689</v>
      </c>
      <c r="B3692">
        <f>IF(Train!$B5844=Train!$B$4,Train!D5845,"T")</f>
        <v>176.97999525070199</v>
      </c>
      <c r="C3692">
        <f>IF(Train!$B5844=Train!$B$4,Train!E5845,"T")</f>
        <v>0.25</v>
      </c>
      <c r="D3692">
        <f>IF(Train!$B5844=Train!$B$4,Train!F5845,"T")</f>
        <v>1.8695652173913</v>
      </c>
      <c r="E3692">
        <f t="shared" si="171"/>
        <v>1.8357895892953371</v>
      </c>
      <c r="F3692">
        <f t="shared" si="172"/>
        <v>0.2018975491509617</v>
      </c>
    </row>
    <row r="3693" spans="1:6" x14ac:dyDescent="0.25">
      <c r="A3693" s="8">
        <f t="shared" si="173"/>
        <v>3690</v>
      </c>
      <c r="B3693">
        <f>IF(Train!$B5845=Train!$B$4,Train!D5846,"T")</f>
        <v>39.990001678466797</v>
      </c>
      <c r="C3693">
        <f>IF(Train!$B5845=Train!$B$4,Train!E5846,"T")</f>
        <v>0.25</v>
      </c>
      <c r="D3693">
        <f>IF(Train!$B5845=Train!$B$4,Train!F5846,"T")</f>
        <v>6</v>
      </c>
      <c r="E3693">
        <f t="shared" si="171"/>
        <v>1.8357895892953371</v>
      </c>
      <c r="F3693">
        <f t="shared" si="172"/>
        <v>693.45255640710013</v>
      </c>
    </row>
    <row r="3694" spans="1:6" x14ac:dyDescent="0.25">
      <c r="A3694" s="8">
        <f t="shared" si="173"/>
        <v>3691</v>
      </c>
      <c r="B3694">
        <f>IF(Train!$B5846=Train!$B$4,Train!D5847,"T")</f>
        <v>529.04999732971203</v>
      </c>
      <c r="C3694">
        <f>IF(Train!$B5846=Train!$B$4,Train!E5847,"T")</f>
        <v>0.25</v>
      </c>
      <c r="D3694">
        <f>IF(Train!$B5846=Train!$B$4,Train!F5847,"T")</f>
        <v>1.5</v>
      </c>
      <c r="E3694">
        <f t="shared" si="171"/>
        <v>1.8357895892953371</v>
      </c>
      <c r="F3694">
        <f t="shared" si="172"/>
        <v>59.652846370986957</v>
      </c>
    </row>
    <row r="3695" spans="1:6" x14ac:dyDescent="0.25">
      <c r="A3695" s="8">
        <f t="shared" si="173"/>
        <v>3692</v>
      </c>
      <c r="B3695">
        <f>IF(Train!$B5847=Train!$B$4,Train!D5848,"T")</f>
        <v>396.02000999450701</v>
      </c>
      <c r="C3695">
        <f>IF(Train!$B5847=Train!$B$4,Train!E5848,"T")</f>
        <v>0.25</v>
      </c>
      <c r="D3695">
        <f>IF(Train!$B5847=Train!$B$4,Train!F5848,"T")</f>
        <v>1.5454545454545501</v>
      </c>
      <c r="E3695">
        <f t="shared" si="171"/>
        <v>1.8357895892953371</v>
      </c>
      <c r="F3695">
        <f t="shared" si="172"/>
        <v>33.382284053319545</v>
      </c>
    </row>
    <row r="3696" spans="1:6" x14ac:dyDescent="0.25">
      <c r="A3696" s="8">
        <f t="shared" si="173"/>
        <v>3693</v>
      </c>
      <c r="B3696">
        <f>IF(Train!$B5848=Train!$B$4,Train!D5849,"T")</f>
        <v>48.119998931884801</v>
      </c>
      <c r="C3696">
        <f>IF(Train!$B5848=Train!$B$4,Train!E5849,"T")</f>
        <v>0.25</v>
      </c>
      <c r="D3696">
        <f>IF(Train!$B5848=Train!$B$4,Train!F5849,"T")</f>
        <v>2.4</v>
      </c>
      <c r="E3696">
        <f t="shared" si="171"/>
        <v>1.8357895892953371</v>
      </c>
      <c r="F3696">
        <f t="shared" si="172"/>
        <v>15.318202268770142</v>
      </c>
    </row>
    <row r="3697" spans="1:6" x14ac:dyDescent="0.25">
      <c r="A3697" s="8">
        <f t="shared" si="173"/>
        <v>3694</v>
      </c>
      <c r="B3697">
        <f>IF(Train!$B5849=Train!$B$4,Train!D5850,"T")</f>
        <v>103.8899974823</v>
      </c>
      <c r="C3697">
        <f>IF(Train!$B5849=Train!$B$4,Train!E5850,"T")</f>
        <v>0.25</v>
      </c>
      <c r="D3697">
        <f>IF(Train!$B5849=Train!$B$4,Train!F5850,"T")</f>
        <v>1.5454545454545501</v>
      </c>
      <c r="E3697">
        <f t="shared" si="171"/>
        <v>1.8357895892953371</v>
      </c>
      <c r="F3697">
        <f t="shared" si="172"/>
        <v>8.7573489185581685</v>
      </c>
    </row>
    <row r="3698" spans="1:6" x14ac:dyDescent="0.25">
      <c r="A3698" s="8">
        <f t="shared" si="173"/>
        <v>3695</v>
      </c>
      <c r="B3698">
        <f>IF(Train!$B5850=Train!$B$4,Train!D5851,"T")</f>
        <v>79.919998168945298</v>
      </c>
      <c r="C3698">
        <f>IF(Train!$B5850=Train!$B$4,Train!E5851,"T")</f>
        <v>0.25</v>
      </c>
      <c r="D3698">
        <f>IF(Train!$B5850=Train!$B$4,Train!F5851,"T")</f>
        <v>1.875</v>
      </c>
      <c r="E3698">
        <f t="shared" si="171"/>
        <v>1.8357895892953371</v>
      </c>
      <c r="F3698">
        <f t="shared" si="172"/>
        <v>0.12287350529049065</v>
      </c>
    </row>
    <row r="3699" spans="1:6" x14ac:dyDescent="0.25">
      <c r="A3699" s="8">
        <f t="shared" si="173"/>
        <v>3696</v>
      </c>
      <c r="B3699">
        <f>IF(Train!$B5851=Train!$B$4,Train!D5852,"T")</f>
        <v>281.13999748229998</v>
      </c>
      <c r="C3699">
        <f>IF(Train!$B5851=Train!$B$4,Train!E5852,"T")</f>
        <v>0.25</v>
      </c>
      <c r="D3699">
        <f>IF(Train!$B5851=Train!$B$4,Train!F5852,"T")</f>
        <v>1.9090909090909101</v>
      </c>
      <c r="E3699">
        <f t="shared" si="171"/>
        <v>1.8357895892953371</v>
      </c>
      <c r="F3699">
        <f t="shared" si="172"/>
        <v>1.5105886771000889</v>
      </c>
    </row>
    <row r="3700" spans="1:6" x14ac:dyDescent="0.25">
      <c r="A3700" s="8">
        <f t="shared" si="173"/>
        <v>3697</v>
      </c>
      <c r="B3700">
        <f>IF(Train!$B5852=Train!$B$4,Train!D5853,"T")</f>
        <v>256.14999771118198</v>
      </c>
      <c r="C3700">
        <f>IF(Train!$B5852=Train!$B$4,Train!E5853,"T")</f>
        <v>0.25</v>
      </c>
      <c r="D3700">
        <f>IF(Train!$B5852=Train!$B$4,Train!F5853,"T")</f>
        <v>2.0909090909090899</v>
      </c>
      <c r="E3700">
        <f t="shared" si="171"/>
        <v>1.8357895892953371</v>
      </c>
      <c r="F3700">
        <f t="shared" si="172"/>
        <v>16.671768531579939</v>
      </c>
    </row>
    <row r="3701" spans="1:6" x14ac:dyDescent="0.25">
      <c r="A3701" s="8">
        <f t="shared" si="173"/>
        <v>3698</v>
      </c>
      <c r="B3701">
        <f>IF(Train!$B5853=Train!$B$4,Train!D5854,"T")</f>
        <v>309.66001319885299</v>
      </c>
      <c r="C3701">
        <f>IF(Train!$B5853=Train!$B$4,Train!E5854,"T")</f>
        <v>0.25</v>
      </c>
      <c r="D3701">
        <f>IF(Train!$B5853=Train!$B$4,Train!F5854,"T")</f>
        <v>1.44444444444444</v>
      </c>
      <c r="E3701">
        <f t="shared" si="171"/>
        <v>1.8357895892953371</v>
      </c>
      <c r="F3701">
        <f t="shared" si="172"/>
        <v>47.424747617296973</v>
      </c>
    </row>
    <row r="3702" spans="1:6" x14ac:dyDescent="0.25">
      <c r="A3702" s="8">
        <f t="shared" si="173"/>
        <v>3699</v>
      </c>
      <c r="B3702">
        <f>IF(Train!$B5854=Train!$B$4,Train!D5855,"T")</f>
        <v>419.85999679565401</v>
      </c>
      <c r="C3702">
        <f>IF(Train!$B5854=Train!$B$4,Train!E5855,"T")</f>
        <v>0.25</v>
      </c>
      <c r="D3702">
        <f>IF(Train!$B5854=Train!$B$4,Train!F5855,"T")</f>
        <v>0.64285714285714302</v>
      </c>
      <c r="E3702">
        <f t="shared" si="171"/>
        <v>1.8357895892953371</v>
      </c>
      <c r="F3702">
        <f t="shared" si="172"/>
        <v>597.49764828619334</v>
      </c>
    </row>
    <row r="3703" spans="1:6" x14ac:dyDescent="0.25">
      <c r="A3703" s="8">
        <f t="shared" si="173"/>
        <v>3700</v>
      </c>
      <c r="B3703">
        <f>IF(Train!$B5855=Train!$B$4,Train!D5856,"T")</f>
        <v>593.85002517700195</v>
      </c>
      <c r="C3703">
        <f>IF(Train!$B5855=Train!$B$4,Train!E5856,"T")</f>
        <v>0.25</v>
      </c>
      <c r="D3703">
        <f>IF(Train!$B5855=Train!$B$4,Train!F5856,"T")</f>
        <v>0.86666666666666703</v>
      </c>
      <c r="E3703">
        <f t="shared" si="171"/>
        <v>1.8357895892953371</v>
      </c>
      <c r="F3703">
        <f t="shared" si="172"/>
        <v>557.74349182396156</v>
      </c>
    </row>
    <row r="3704" spans="1:6" x14ac:dyDescent="0.25">
      <c r="A3704" s="8">
        <f t="shared" si="173"/>
        <v>3701</v>
      </c>
      <c r="B3704">
        <f>IF(Train!$B5856=Train!$B$4,Train!D5857,"T")</f>
        <v>124.94999885559101</v>
      </c>
      <c r="C3704">
        <f>IF(Train!$B5856=Train!$B$4,Train!E5857,"T")</f>
        <v>0.25</v>
      </c>
      <c r="D3704">
        <f>IF(Train!$B5856=Train!$B$4,Train!F5857,"T")</f>
        <v>2.6</v>
      </c>
      <c r="E3704">
        <f t="shared" si="171"/>
        <v>1.8357895892953371</v>
      </c>
      <c r="F3704">
        <f t="shared" si="172"/>
        <v>72.97299243272731</v>
      </c>
    </row>
    <row r="3705" spans="1:6" x14ac:dyDescent="0.25">
      <c r="A3705" s="8">
        <f t="shared" si="173"/>
        <v>3702</v>
      </c>
      <c r="B3705">
        <f>IF(Train!$B5857=Train!$B$4,Train!D5858,"T")</f>
        <v>49.9799995422363</v>
      </c>
      <c r="C3705">
        <f>IF(Train!$B5857=Train!$B$4,Train!E5858,"T")</f>
        <v>0.25</v>
      </c>
      <c r="D3705">
        <f>IF(Train!$B5857=Train!$B$4,Train!F5858,"T")</f>
        <v>1</v>
      </c>
      <c r="E3705">
        <f t="shared" si="171"/>
        <v>1.8357895892953371</v>
      </c>
      <c r="F3705">
        <f t="shared" si="172"/>
        <v>34.913240674203728</v>
      </c>
    </row>
    <row r="3706" spans="1:6" x14ac:dyDescent="0.25">
      <c r="A3706" s="8">
        <f t="shared" si="173"/>
        <v>3703</v>
      </c>
      <c r="B3706">
        <f>IF(Train!$B5858=Train!$B$4,Train!D5859,"T")</f>
        <v>164.77999496460001</v>
      </c>
      <c r="C3706">
        <f>IF(Train!$B5858=Train!$B$4,Train!E5859,"T")</f>
        <v>0.25</v>
      </c>
      <c r="D3706">
        <f>IF(Train!$B5858=Train!$B$4,Train!F5859,"T")</f>
        <v>1.63636363636364</v>
      </c>
      <c r="E3706">
        <f t="shared" si="171"/>
        <v>1.8357895892953371</v>
      </c>
      <c r="F3706">
        <f t="shared" si="172"/>
        <v>6.5534175093320162</v>
      </c>
    </row>
    <row r="3707" spans="1:6" x14ac:dyDescent="0.25">
      <c r="A3707" s="8">
        <f t="shared" si="173"/>
        <v>3704</v>
      </c>
      <c r="B3707">
        <f>IF(Train!$B5859=Train!$B$4,Train!D5860,"T")</f>
        <v>119.939998626709</v>
      </c>
      <c r="C3707">
        <f>IF(Train!$B5859=Train!$B$4,Train!E5860,"T")</f>
        <v>0.25</v>
      </c>
      <c r="D3707">
        <f>IF(Train!$B5859=Train!$B$4,Train!F5860,"T")</f>
        <v>0.83333333333333304</v>
      </c>
      <c r="E3707">
        <f t="shared" si="171"/>
        <v>1.8357895892953371</v>
      </c>
      <c r="F3707">
        <f t="shared" si="172"/>
        <v>120.52992892133044</v>
      </c>
    </row>
    <row r="3708" spans="1:6" x14ac:dyDescent="0.25">
      <c r="A3708" s="8">
        <f t="shared" si="173"/>
        <v>3705</v>
      </c>
      <c r="B3708">
        <f>IF(Train!$B5860=Train!$B$4,Train!D5861,"T")</f>
        <v>191.89999771118201</v>
      </c>
      <c r="C3708">
        <f>IF(Train!$B5860=Train!$B$4,Train!E5861,"T")</f>
        <v>0.25</v>
      </c>
      <c r="D3708">
        <f>IF(Train!$B5860=Train!$B$4,Train!F5861,"T")</f>
        <v>1</v>
      </c>
      <c r="E3708">
        <f t="shared" si="171"/>
        <v>1.8357895892953371</v>
      </c>
      <c r="F3708">
        <f t="shared" si="172"/>
        <v>134.05063759169985</v>
      </c>
    </row>
    <row r="3709" spans="1:6" x14ac:dyDescent="0.25">
      <c r="A3709" s="8">
        <f t="shared" si="173"/>
        <v>3706</v>
      </c>
      <c r="B3709">
        <f>IF(Train!$B5861=Train!$B$4,Train!D5862,"T")</f>
        <v>214.8899974823</v>
      </c>
      <c r="C3709">
        <f>IF(Train!$B5861=Train!$B$4,Train!E5862,"T")</f>
        <v>0.25</v>
      </c>
      <c r="D3709">
        <f>IF(Train!$B5861=Train!$B$4,Train!F5862,"T")</f>
        <v>2</v>
      </c>
      <c r="E3709">
        <f t="shared" si="171"/>
        <v>1.8357895892953371</v>
      </c>
      <c r="F3709">
        <f t="shared" si="172"/>
        <v>5.7945214571375789</v>
      </c>
    </row>
    <row r="3710" spans="1:6" x14ac:dyDescent="0.25">
      <c r="A3710" s="8">
        <f t="shared" si="173"/>
        <v>3707</v>
      </c>
      <c r="B3710">
        <f>IF(Train!$B5862=Train!$B$4,Train!D5863,"T")</f>
        <v>112.23999977111799</v>
      </c>
      <c r="C3710">
        <f>IF(Train!$B5862=Train!$B$4,Train!E5863,"T")</f>
        <v>0.25</v>
      </c>
      <c r="D3710">
        <f>IF(Train!$B5862=Train!$B$4,Train!F5863,"T")</f>
        <v>0.5</v>
      </c>
      <c r="E3710">
        <f t="shared" si="171"/>
        <v>1.8357895892953371</v>
      </c>
      <c r="F3710">
        <f t="shared" si="172"/>
        <v>200.27362831946505</v>
      </c>
    </row>
    <row r="3711" spans="1:6" x14ac:dyDescent="0.25">
      <c r="A3711" s="8">
        <f t="shared" si="173"/>
        <v>3708</v>
      </c>
      <c r="B3711">
        <f>IF(Train!$B5863=Train!$B$4,Train!D5864,"T")</f>
        <v>332.67999839782698</v>
      </c>
      <c r="C3711">
        <f>IF(Train!$B5863=Train!$B$4,Train!E5864,"T")</f>
        <v>0.2</v>
      </c>
      <c r="D3711">
        <f>IF(Train!$B5863=Train!$B$4,Train!F5864,"T")</f>
        <v>1.4</v>
      </c>
      <c r="E3711">
        <f t="shared" si="171"/>
        <v>1.6257670680476577</v>
      </c>
      <c r="F3711">
        <f t="shared" si="172"/>
        <v>16.95695535419156</v>
      </c>
    </row>
    <row r="3712" spans="1:6" x14ac:dyDescent="0.25">
      <c r="A3712" s="8">
        <f t="shared" si="173"/>
        <v>3709</v>
      </c>
      <c r="B3712">
        <f>IF(Train!$B5877=Train!$B$4,Train!D5878,"T")</f>
        <v>597.43000030517601</v>
      </c>
      <c r="C3712">
        <f>IF(Train!$B5877=Train!$B$4,Train!E5878,"T")</f>
        <v>0.12</v>
      </c>
      <c r="D3712">
        <f>IF(Train!$B5877=Train!$B$4,Train!F5878,"T")</f>
        <v>0.5</v>
      </c>
      <c r="E3712">
        <f t="shared" si="171"/>
        <v>1.3385512170627998</v>
      </c>
      <c r="F3712">
        <f t="shared" si="172"/>
        <v>420.09374426794335</v>
      </c>
    </row>
    <row r="3713" spans="1:6" x14ac:dyDescent="0.25">
      <c r="A3713" s="8">
        <f t="shared" si="173"/>
        <v>3710</v>
      </c>
      <c r="B3713">
        <f>IF(Train!$B5878=Train!$B$4,Train!D5879,"T")</f>
        <v>159.96499633789099</v>
      </c>
      <c r="C3713">
        <f>IF(Train!$B5878=Train!$B$4,Train!E5879,"T")</f>
        <v>0.08</v>
      </c>
      <c r="D3713">
        <f>IF(Train!$B5878=Train!$B$4,Train!F5879,"T")</f>
        <v>2</v>
      </c>
      <c r="E3713">
        <f t="shared" si="171"/>
        <v>1.2145721787285058</v>
      </c>
      <c r="F3713">
        <f t="shared" si="172"/>
        <v>98.681904339037288</v>
      </c>
    </row>
    <row r="3714" spans="1:6" x14ac:dyDescent="0.25">
      <c r="A3714" s="8">
        <f t="shared" si="173"/>
        <v>3711</v>
      </c>
      <c r="B3714">
        <f>IF(Train!$B5879=Train!$B$4,Train!D5880,"T")</f>
        <v>10987.599884033199</v>
      </c>
      <c r="C3714">
        <f>IF(Train!$B5879=Train!$B$4,Train!E5880,"T")</f>
        <v>0.08</v>
      </c>
      <c r="D3714">
        <f>IF(Train!$B5879=Train!$B$4,Train!F5880,"T")</f>
        <v>1.65625</v>
      </c>
      <c r="E3714">
        <f t="shared" si="171"/>
        <v>1.2145721787285058</v>
      </c>
      <c r="F3714">
        <f t="shared" si="172"/>
        <v>2143.4532699189931</v>
      </c>
    </row>
    <row r="3715" spans="1:6" x14ac:dyDescent="0.25">
      <c r="A3715" s="8">
        <f t="shared" si="173"/>
        <v>3712</v>
      </c>
      <c r="B3715">
        <f>IF(Train!$B5880=Train!$B$4,Train!D5881,"T")</f>
        <v>2139.77001953125</v>
      </c>
      <c r="C3715">
        <f>IF(Train!$B5880=Train!$B$4,Train!E5881,"T")</f>
        <v>0.1</v>
      </c>
      <c r="D3715">
        <f>IF(Train!$B5880=Train!$B$4,Train!F5881,"T")</f>
        <v>2.2000000000000002</v>
      </c>
      <c r="E3715">
        <f t="shared" si="171"/>
        <v>1.2750557117426899</v>
      </c>
      <c r="F3715">
        <f t="shared" si="172"/>
        <v>1830.620190516865</v>
      </c>
    </row>
    <row r="3716" spans="1:6" x14ac:dyDescent="0.25">
      <c r="A3716" s="8">
        <f t="shared" si="173"/>
        <v>3713</v>
      </c>
      <c r="B3716">
        <f>IF(Train!$B5881=Train!$B$4,Train!D5882,"T")</f>
        <v>790.80999755859398</v>
      </c>
      <c r="C3716">
        <f>IF(Train!$B5881=Train!$B$4,Train!E5882,"T")</f>
        <v>0.1</v>
      </c>
      <c r="D3716">
        <f>IF(Train!$B5881=Train!$B$4,Train!F5882,"T")</f>
        <v>2</v>
      </c>
      <c r="E3716">
        <f t="shared" ref="E3716:E3779" si="174">EXP($H$2*C3716)</f>
        <v>1.2750557117426899</v>
      </c>
      <c r="F3716">
        <f t="shared" ref="F3716:F3779" si="175">B3716*(D3716-E3716)^2</f>
        <v>415.60562418675471</v>
      </c>
    </row>
    <row r="3717" spans="1:6" x14ac:dyDescent="0.25">
      <c r="A3717" s="8">
        <f t="shared" si="173"/>
        <v>3714</v>
      </c>
      <c r="B3717">
        <f>IF(Train!$B5882=Train!$B$4,Train!D5883,"T")</f>
        <v>157.84500122070301</v>
      </c>
      <c r="C3717">
        <f>IF(Train!$B5882=Train!$B$4,Train!E5883,"T")</f>
        <v>0.15</v>
      </c>
      <c r="D3717">
        <f>IF(Train!$B5882=Train!$B$4,Train!F5883,"T")</f>
        <v>4</v>
      </c>
      <c r="E3717">
        <f t="shared" si="174"/>
        <v>1.439772060458645</v>
      </c>
      <c r="F3717">
        <f t="shared" si="175"/>
        <v>1034.637221281042</v>
      </c>
    </row>
    <row r="3718" spans="1:6" x14ac:dyDescent="0.25">
      <c r="A3718" s="8">
        <f t="shared" ref="A3718:A3781" si="176">A3717+1</f>
        <v>3715</v>
      </c>
      <c r="B3718">
        <f>IF(Train!$B5883=Train!$B$4,Train!D5884,"T")</f>
        <v>4643.7749366760299</v>
      </c>
      <c r="C3718">
        <f>IF(Train!$B5883=Train!$B$4,Train!E5884,"T")</f>
        <v>0.1</v>
      </c>
      <c r="D3718">
        <f>IF(Train!$B5883=Train!$B$4,Train!F5884,"T")</f>
        <v>1.2903225806451599</v>
      </c>
      <c r="E3718">
        <f t="shared" si="174"/>
        <v>1.2750557117426899</v>
      </c>
      <c r="F3718">
        <f t="shared" si="175"/>
        <v>1.082358459430943</v>
      </c>
    </row>
    <row r="3719" spans="1:6" x14ac:dyDescent="0.25">
      <c r="A3719" s="8">
        <f t="shared" si="176"/>
        <v>3716</v>
      </c>
      <c r="B3719">
        <f>IF(Train!$B5884=Train!$B$4,Train!D5885,"T")</f>
        <v>2312.5699920654301</v>
      </c>
      <c r="C3719">
        <f>IF(Train!$B5884=Train!$B$4,Train!E5885,"T")</f>
        <v>0.15</v>
      </c>
      <c r="D3719">
        <f>IF(Train!$B5884=Train!$B$4,Train!F5885,"T")</f>
        <v>0.53333333333333299</v>
      </c>
      <c r="E3719">
        <f t="shared" si="174"/>
        <v>1.439772060458645</v>
      </c>
      <c r="F3719">
        <f t="shared" si="175"/>
        <v>1900.0795791126179</v>
      </c>
    </row>
    <row r="3720" spans="1:6" x14ac:dyDescent="0.25">
      <c r="A3720" s="8">
        <f t="shared" si="176"/>
        <v>3717</v>
      </c>
      <c r="B3720">
        <f>IF(Train!$B5885=Train!$B$4,Train!D5886,"T")</f>
        <v>23.194999694824201</v>
      </c>
      <c r="C3720">
        <f>IF(Train!$B5885=Train!$B$4,Train!E5886,"T")</f>
        <v>0.15</v>
      </c>
      <c r="D3720">
        <f>IF(Train!$B5885=Train!$B$4,Train!F5886,"T")</f>
        <v>2</v>
      </c>
      <c r="E3720">
        <f t="shared" si="174"/>
        <v>1.439772060458645</v>
      </c>
      <c r="F3720">
        <f t="shared" si="175"/>
        <v>7.2798746139295787</v>
      </c>
    </row>
    <row r="3721" spans="1:6" x14ac:dyDescent="0.25">
      <c r="A3721" s="8">
        <f t="shared" si="176"/>
        <v>3718</v>
      </c>
      <c r="B3721">
        <f>IF(Train!$B5886=Train!$B$4,Train!D5887,"T")</f>
        <v>2231.9350233077998</v>
      </c>
      <c r="C3721">
        <f>IF(Train!$B5886=Train!$B$4,Train!E5887,"T")</f>
        <v>0.19</v>
      </c>
      <c r="D3721">
        <f>IF(Train!$B5886=Train!$B$4,Train!F5887,"T")</f>
        <v>1.1428571428571399</v>
      </c>
      <c r="E3721">
        <f t="shared" si="174"/>
        <v>1.5867386702678006</v>
      </c>
      <c r="F3721">
        <f t="shared" si="175"/>
        <v>439.75996634985211</v>
      </c>
    </row>
    <row r="3722" spans="1:6" x14ac:dyDescent="0.25">
      <c r="A3722" s="8">
        <f t="shared" si="176"/>
        <v>3719</v>
      </c>
      <c r="B3722">
        <f>IF(Train!$B5887=Train!$B$4,Train!D5888,"T")</f>
        <v>926.55000114440895</v>
      </c>
      <c r="C3722">
        <f>IF(Train!$B5887=Train!$B$4,Train!E5888,"T")</f>
        <v>0.3</v>
      </c>
      <c r="D3722">
        <f>IF(Train!$B5887=Train!$B$4,Train!F5888,"T")</f>
        <v>0.63636363636363602</v>
      </c>
      <c r="E3722">
        <f t="shared" si="174"/>
        <v>2.0729435860773324</v>
      </c>
      <c r="F3722">
        <f t="shared" si="175"/>
        <v>1912.1786389127137</v>
      </c>
    </row>
    <row r="3723" spans="1:6" x14ac:dyDescent="0.25">
      <c r="A3723" s="8">
        <f t="shared" si="176"/>
        <v>3720</v>
      </c>
      <c r="B3723">
        <f>IF(Train!$B5888=Train!$B$4,Train!D5889,"T")</f>
        <v>1090.0349712371799</v>
      </c>
      <c r="C3723">
        <f>IF(Train!$B5888=Train!$B$4,Train!E5889,"T")</f>
        <v>0.25</v>
      </c>
      <c r="D3723">
        <f>IF(Train!$B5888=Train!$B$4,Train!F5889,"T")</f>
        <v>0.91891891891891897</v>
      </c>
      <c r="E3723">
        <f t="shared" si="174"/>
        <v>1.8357895892953371</v>
      </c>
      <c r="F3723">
        <f t="shared" si="175"/>
        <v>916.33988918858722</v>
      </c>
    </row>
    <row r="3724" spans="1:6" x14ac:dyDescent="0.25">
      <c r="A3724" s="8">
        <f t="shared" si="176"/>
        <v>3721</v>
      </c>
      <c r="B3724">
        <f>IF(Train!$B5889=Train!$B$4,Train!D5890,"T")</f>
        <v>569.64002227783203</v>
      </c>
      <c r="C3724">
        <f>IF(Train!$B5889=Train!$B$4,Train!E5890,"T")</f>
        <v>0.14000000000000001</v>
      </c>
      <c r="D3724">
        <f>IF(Train!$B5889=Train!$B$4,Train!F5890,"T")</f>
        <v>3</v>
      </c>
      <c r="E3724">
        <f t="shared" si="174"/>
        <v>1.4052086855494805</v>
      </c>
      <c r="F3724">
        <f t="shared" si="175"/>
        <v>1448.799269188024</v>
      </c>
    </row>
    <row r="3725" spans="1:6" x14ac:dyDescent="0.25">
      <c r="A3725" s="8">
        <f t="shared" si="176"/>
        <v>3722</v>
      </c>
      <c r="B3725">
        <f>IF(Train!$B5890=Train!$B$4,Train!D5891,"T")</f>
        <v>6362.5099353790301</v>
      </c>
      <c r="C3725">
        <f>IF(Train!$B5890=Train!$B$4,Train!E5891,"T")</f>
        <v>0.13</v>
      </c>
      <c r="D3725">
        <f>IF(Train!$B5890=Train!$B$4,Train!F5891,"T")</f>
        <v>1.16071428571429</v>
      </c>
      <c r="E3725">
        <f t="shared" si="174"/>
        <v>1.3714750439834749</v>
      </c>
      <c r="F3725">
        <f t="shared" si="175"/>
        <v>282.62330993221121</v>
      </c>
    </row>
    <row r="3726" spans="1:6" x14ac:dyDescent="0.25">
      <c r="A3726" s="8">
        <f t="shared" si="176"/>
        <v>3723</v>
      </c>
      <c r="B3726">
        <f>IF(Train!$B5891=Train!$B$4,Train!D5892,"T")</f>
        <v>547.68000078201305</v>
      </c>
      <c r="C3726">
        <f>IF(Train!$B5891=Train!$B$4,Train!E5892,"T")</f>
        <v>0.2</v>
      </c>
      <c r="D3726">
        <f>IF(Train!$B5891=Train!$B$4,Train!F5892,"T")</f>
        <v>3.1034482758620698</v>
      </c>
      <c r="E3726">
        <f t="shared" si="174"/>
        <v>1.6257670680476577</v>
      </c>
      <c r="F3726">
        <f t="shared" si="175"/>
        <v>1195.8821484034086</v>
      </c>
    </row>
    <row r="3727" spans="1:6" x14ac:dyDescent="0.25">
      <c r="A3727" s="8">
        <f t="shared" si="176"/>
        <v>3724</v>
      </c>
      <c r="B3727">
        <f>IF(Train!$B5894=Train!$B$4,Train!D5895,"T")</f>
        <v>22.3499999046326</v>
      </c>
      <c r="C3727">
        <f>IF(Train!$B5894=Train!$B$4,Train!E5895,"T")</f>
        <v>0.25</v>
      </c>
      <c r="D3727">
        <f>IF(Train!$B5894=Train!$B$4,Train!F5895,"T")</f>
        <v>1.3333333333333299</v>
      </c>
      <c r="E3727">
        <f t="shared" si="174"/>
        <v>1.8357895892953371</v>
      </c>
      <c r="F3727">
        <f t="shared" si="175"/>
        <v>5.6425321385455804</v>
      </c>
    </row>
    <row r="3728" spans="1:6" x14ac:dyDescent="0.25">
      <c r="A3728" s="8">
        <f t="shared" si="176"/>
        <v>3725</v>
      </c>
      <c r="B3728">
        <f>IF(Train!$B5895=Train!$B$4,Train!D5896,"T")</f>
        <v>97.5</v>
      </c>
      <c r="C3728">
        <f>IF(Train!$B5895=Train!$B$4,Train!E5896,"T")</f>
        <v>0.25</v>
      </c>
      <c r="D3728">
        <f>IF(Train!$B5895=Train!$B$4,Train!F5896,"T")</f>
        <v>0.19047619047618999</v>
      </c>
      <c r="E3728">
        <f t="shared" si="174"/>
        <v>1.8357895892953371</v>
      </c>
      <c r="F3728">
        <f t="shared" si="175"/>
        <v>263.93797758254686</v>
      </c>
    </row>
    <row r="3729" spans="1:6" x14ac:dyDescent="0.25">
      <c r="A3729" s="8">
        <f t="shared" si="176"/>
        <v>3726</v>
      </c>
      <c r="B3729">
        <f>IF(Train!$B5896=Train!$B$4,Train!D5897,"T")</f>
        <v>8165.7100083828</v>
      </c>
      <c r="C3729">
        <f>IF(Train!$B5896=Train!$B$4,Train!E5897,"T")</f>
        <v>0.25</v>
      </c>
      <c r="D3729">
        <f>IF(Train!$B5896=Train!$B$4,Train!F5897,"T")</f>
        <v>1.09080118694362</v>
      </c>
      <c r="E3729">
        <f t="shared" si="174"/>
        <v>1.8357895892953371</v>
      </c>
      <c r="F3729">
        <f t="shared" si="175"/>
        <v>4532.0320909823358</v>
      </c>
    </row>
    <row r="3730" spans="1:6" x14ac:dyDescent="0.25">
      <c r="A3730" s="8">
        <f t="shared" si="176"/>
        <v>3727</v>
      </c>
      <c r="B3730">
        <f>IF(Train!$B5897=Train!$B$4,Train!D5898,"T")</f>
        <v>3407.1600062847101</v>
      </c>
      <c r="C3730">
        <f>IF(Train!$B5897=Train!$B$4,Train!E5898,"T")</f>
        <v>0.25</v>
      </c>
      <c r="D3730">
        <f>IF(Train!$B5897=Train!$B$4,Train!F5898,"T")</f>
        <v>1.07171853856563</v>
      </c>
      <c r="E3730">
        <f t="shared" si="174"/>
        <v>1.8357895892953371</v>
      </c>
      <c r="F3730">
        <f t="shared" si="175"/>
        <v>1989.1155843091501</v>
      </c>
    </row>
    <row r="3731" spans="1:6" x14ac:dyDescent="0.25">
      <c r="A3731" s="8">
        <f t="shared" si="176"/>
        <v>3728</v>
      </c>
      <c r="B3731">
        <f>IF(Train!$B5898=Train!$B$4,Train!D5899,"T")</f>
        <v>188.07000064849899</v>
      </c>
      <c r="C3731">
        <f>IF(Train!$B5898=Train!$B$4,Train!E5899,"T")</f>
        <v>0.25</v>
      </c>
      <c r="D3731">
        <f>IF(Train!$B5898=Train!$B$4,Train!F5899,"T")</f>
        <v>1.1594202898550701</v>
      </c>
      <c r="E3731">
        <f t="shared" si="174"/>
        <v>1.8357895892953371</v>
      </c>
      <c r="F3731">
        <f t="shared" si="175"/>
        <v>86.037404271077833</v>
      </c>
    </row>
    <row r="3732" spans="1:6" x14ac:dyDescent="0.25">
      <c r="A3732" s="8">
        <f t="shared" si="176"/>
        <v>3729</v>
      </c>
      <c r="B3732">
        <f>IF(Train!$B5899=Train!$B$4,Train!D5900,"T")</f>
        <v>3441.66999959946</v>
      </c>
      <c r="C3732">
        <f>IF(Train!$B5899=Train!$B$4,Train!E5900,"T")</f>
        <v>0.2</v>
      </c>
      <c r="D3732">
        <f>IF(Train!$B5899=Train!$B$4,Train!F5900,"T")</f>
        <v>1.41741988496302</v>
      </c>
      <c r="E3732">
        <f t="shared" si="174"/>
        <v>1.6257670680476577</v>
      </c>
      <c r="F3732">
        <f t="shared" si="175"/>
        <v>149.39789978454522</v>
      </c>
    </row>
    <row r="3733" spans="1:6" x14ac:dyDescent="0.25">
      <c r="A3733" s="8">
        <f t="shared" si="176"/>
        <v>3730</v>
      </c>
      <c r="B3733">
        <f>IF(Train!$B5900=Train!$B$4,Train!D5901,"T")</f>
        <v>5034.1800296306601</v>
      </c>
      <c r="C3733">
        <f>IF(Train!$B5900=Train!$B$4,Train!E5901,"T")</f>
        <v>0.25</v>
      </c>
      <c r="D3733">
        <f>IF(Train!$B5900=Train!$B$4,Train!F5901,"T")</f>
        <v>1.5122228538942599</v>
      </c>
      <c r="E3733">
        <f t="shared" si="174"/>
        <v>1.8357895892953371</v>
      </c>
      <c r="F3733">
        <f t="shared" si="175"/>
        <v>527.0556542673304</v>
      </c>
    </row>
    <row r="3734" spans="1:6" x14ac:dyDescent="0.25">
      <c r="A3734" s="8">
        <f t="shared" si="176"/>
        <v>3731</v>
      </c>
      <c r="B3734">
        <f>IF(Train!$B5901=Train!$B$4,Train!D5902,"T")</f>
        <v>210.130003452301</v>
      </c>
      <c r="C3734">
        <f>IF(Train!$B5901=Train!$B$4,Train!E5902,"T")</f>
        <v>0.25</v>
      </c>
      <c r="D3734">
        <f>IF(Train!$B5901=Train!$B$4,Train!F5902,"T")</f>
        <v>1.91578947368421</v>
      </c>
      <c r="E3734">
        <f t="shared" si="174"/>
        <v>1.8357895892953371</v>
      </c>
      <c r="F3734">
        <f t="shared" si="175"/>
        <v>1.3448281351588909</v>
      </c>
    </row>
    <row r="3735" spans="1:6" x14ac:dyDescent="0.25">
      <c r="A3735" s="8">
        <f t="shared" si="176"/>
        <v>3732</v>
      </c>
      <c r="B3735">
        <f>IF(Train!$B5902=Train!$B$4,Train!D5903,"T")</f>
        <v>5567.2900017499896</v>
      </c>
      <c r="C3735">
        <f>IF(Train!$B5902=Train!$B$4,Train!E5903,"T")</f>
        <v>0.2</v>
      </c>
      <c r="D3735">
        <f>IF(Train!$B5902=Train!$B$4,Train!F5903,"T")</f>
        <v>1.2283571915473801</v>
      </c>
      <c r="E3735">
        <f t="shared" si="174"/>
        <v>1.6257670680476577</v>
      </c>
      <c r="F3735">
        <f t="shared" si="175"/>
        <v>879.26777484905665</v>
      </c>
    </row>
    <row r="3736" spans="1:6" x14ac:dyDescent="0.25">
      <c r="A3736" s="8">
        <f t="shared" si="176"/>
        <v>3733</v>
      </c>
      <c r="B3736">
        <f>IF(Train!$B5903=Train!$B$4,Train!D5904,"T")</f>
        <v>5958.78000122309</v>
      </c>
      <c r="C3736">
        <f>IF(Train!$B5903=Train!$B$4,Train!E5904,"T")</f>
        <v>0.25</v>
      </c>
      <c r="D3736">
        <f>IF(Train!$B5903=Train!$B$4,Train!F5904,"T")</f>
        <v>1.40334207077326</v>
      </c>
      <c r="E3736">
        <f t="shared" si="174"/>
        <v>1.8357895892953371</v>
      </c>
      <c r="F3736">
        <f t="shared" si="175"/>
        <v>1114.3565503884515</v>
      </c>
    </row>
    <row r="3737" spans="1:6" x14ac:dyDescent="0.25">
      <c r="A3737" s="8">
        <f t="shared" si="176"/>
        <v>3734</v>
      </c>
      <c r="B3737">
        <f>IF(Train!$B5904=Train!$B$4,Train!D5905,"T")</f>
        <v>225.890007019043</v>
      </c>
      <c r="C3737">
        <f>IF(Train!$B5904=Train!$B$4,Train!E5905,"T")</f>
        <v>0.25</v>
      </c>
      <c r="D3737">
        <f>IF(Train!$B5904=Train!$B$4,Train!F5905,"T")</f>
        <v>1.0714285714285701</v>
      </c>
      <c r="E3737">
        <f t="shared" si="174"/>
        <v>1.8357895892953371</v>
      </c>
      <c r="F3737">
        <f t="shared" si="175"/>
        <v>131.97573187999677</v>
      </c>
    </row>
    <row r="3738" spans="1:6" x14ac:dyDescent="0.25">
      <c r="A3738" s="8">
        <f t="shared" si="176"/>
        <v>3735</v>
      </c>
      <c r="B3738">
        <f>IF(Train!$B5905=Train!$B$4,Train!D5906,"T")</f>
        <v>20</v>
      </c>
      <c r="C3738">
        <f>IF(Train!$B5905=Train!$B$4,Train!E5906,"T")</f>
        <v>0.25</v>
      </c>
      <c r="D3738">
        <f>IF(Train!$B5905=Train!$B$4,Train!F5906,"T")</f>
        <v>1</v>
      </c>
      <c r="E3738">
        <f t="shared" si="174"/>
        <v>1.8357895892953371</v>
      </c>
      <c r="F3738">
        <f t="shared" si="175"/>
        <v>13.970884751489365</v>
      </c>
    </row>
    <row r="3739" spans="1:6" x14ac:dyDescent="0.25">
      <c r="A3739" s="8">
        <f t="shared" si="176"/>
        <v>3736</v>
      </c>
      <c r="B3739">
        <f>IF(Train!$B5906=Train!$B$4,Train!D5907,"T")</f>
        <v>3396.5799990892401</v>
      </c>
      <c r="C3739">
        <f>IF(Train!$B5906=Train!$B$4,Train!E5907,"T")</f>
        <v>0.25</v>
      </c>
      <c r="D3739">
        <f>IF(Train!$B5906=Train!$B$4,Train!F5907,"T")</f>
        <v>1.3806818181818199</v>
      </c>
      <c r="E3739">
        <f t="shared" si="174"/>
        <v>1.8357895892953371</v>
      </c>
      <c r="F3739">
        <f t="shared" si="175"/>
        <v>703.51012218128517</v>
      </c>
    </row>
    <row r="3740" spans="1:6" x14ac:dyDescent="0.25">
      <c r="A3740" s="8">
        <f t="shared" si="176"/>
        <v>3737</v>
      </c>
      <c r="B3740">
        <f>IF(Train!$B5907=Train!$B$4,Train!D5908,"T")</f>
        <v>1554.4500036239599</v>
      </c>
      <c r="C3740">
        <f>IF(Train!$B5907=Train!$B$4,Train!E5908,"T")</f>
        <v>0.25</v>
      </c>
      <c r="D3740">
        <f>IF(Train!$B5907=Train!$B$4,Train!F5908,"T")</f>
        <v>1.2280701754386001</v>
      </c>
      <c r="E3740">
        <f t="shared" si="174"/>
        <v>1.8357895892953371</v>
      </c>
      <c r="F3740">
        <f t="shared" si="175"/>
        <v>574.09396144749792</v>
      </c>
    </row>
    <row r="3741" spans="1:6" x14ac:dyDescent="0.25">
      <c r="A3741" s="8">
        <f t="shared" si="176"/>
        <v>3738</v>
      </c>
      <c r="B3741">
        <f>IF(Train!$B5908=Train!$B$4,Train!D5909,"T")</f>
        <v>55.254999160766602</v>
      </c>
      <c r="C3741">
        <f>IF(Train!$B5908=Train!$B$4,Train!E5909,"T")</f>
        <v>0.25</v>
      </c>
      <c r="D3741">
        <f>IF(Train!$B5908=Train!$B$4,Train!F5909,"T")</f>
        <v>1.3333333333333299</v>
      </c>
      <c r="E3741">
        <f t="shared" si="174"/>
        <v>1.8357895892953371</v>
      </c>
      <c r="F3741">
        <f t="shared" si="175"/>
        <v>13.949803575404525</v>
      </c>
    </row>
    <row r="3742" spans="1:6" x14ac:dyDescent="0.25">
      <c r="A3742" s="8">
        <f t="shared" si="176"/>
        <v>3739</v>
      </c>
      <c r="B3742">
        <f>IF(Train!$B5909=Train!$B$4,Train!D5910,"T")</f>
        <v>104.05999755859401</v>
      </c>
      <c r="C3742">
        <f>IF(Train!$B5909=Train!$B$4,Train!E5910,"T")</f>
        <v>0.25</v>
      </c>
      <c r="D3742">
        <f>IF(Train!$B5909=Train!$B$4,Train!F5910,"T")</f>
        <v>1.25</v>
      </c>
      <c r="E3742">
        <f t="shared" si="174"/>
        <v>1.8357895892953371</v>
      </c>
      <c r="F3742">
        <f t="shared" si="175"/>
        <v>35.708130193195672</v>
      </c>
    </row>
    <row r="3743" spans="1:6" x14ac:dyDescent="0.25">
      <c r="A3743" s="8">
        <f t="shared" si="176"/>
        <v>3740</v>
      </c>
      <c r="B3743">
        <f>IF(Train!$B5910=Train!$B$4,Train!D5911,"T")</f>
        <v>3255.6400012969998</v>
      </c>
      <c r="C3743">
        <f>IF(Train!$B5910=Train!$B$4,Train!E5911,"T")</f>
        <v>0.25</v>
      </c>
      <c r="D3743">
        <f>IF(Train!$B5910=Train!$B$4,Train!F5911,"T")</f>
        <v>1.0178571428571399</v>
      </c>
      <c r="E3743">
        <f t="shared" si="174"/>
        <v>1.8357895892953371</v>
      </c>
      <c r="F3743">
        <f t="shared" si="175"/>
        <v>2178.067069477248</v>
      </c>
    </row>
    <row r="3744" spans="1:6" x14ac:dyDescent="0.25">
      <c r="A3744" s="8">
        <f t="shared" si="176"/>
        <v>3741</v>
      </c>
      <c r="B3744">
        <f>IF(Train!$B5911=Train!$B$4,Train!D5912,"T")</f>
        <v>33.449999809265101</v>
      </c>
      <c r="C3744">
        <f>IF(Train!$B5911=Train!$B$4,Train!E5912,"T")</f>
        <v>0.25</v>
      </c>
      <c r="D3744">
        <f>IF(Train!$B5911=Train!$B$4,Train!F5912,"T")</f>
        <v>1.8333333333333299</v>
      </c>
      <c r="E3744">
        <f t="shared" si="174"/>
        <v>1.8357895892953371</v>
      </c>
      <c r="F3744">
        <f t="shared" si="175"/>
        <v>2.0181031643672109E-4</v>
      </c>
    </row>
    <row r="3745" spans="1:6" x14ac:dyDescent="0.25">
      <c r="A3745" s="8">
        <f t="shared" si="176"/>
        <v>3742</v>
      </c>
      <c r="B3745">
        <f>IF(Train!$B5912=Train!$B$4,Train!D5913,"T")</f>
        <v>4607.4300000667599</v>
      </c>
      <c r="C3745">
        <f>IF(Train!$B5912=Train!$B$4,Train!E5913,"T")</f>
        <v>0.25</v>
      </c>
      <c r="D3745">
        <f>IF(Train!$B5912=Train!$B$4,Train!F5913,"T")</f>
        <v>1.1000000000000001</v>
      </c>
      <c r="E3745">
        <f t="shared" si="174"/>
        <v>1.8357895892953371</v>
      </c>
      <c r="F3745">
        <f t="shared" si="175"/>
        <v>2494.3995710824715</v>
      </c>
    </row>
    <row r="3746" spans="1:6" x14ac:dyDescent="0.25">
      <c r="A3746" s="8">
        <f t="shared" si="176"/>
        <v>3743</v>
      </c>
      <c r="B3746">
        <f>IF(Train!$B5913=Train!$B$4,Train!D5914,"T")</f>
        <v>2207.7150056064102</v>
      </c>
      <c r="C3746">
        <f>IF(Train!$B5913=Train!$B$4,Train!E5914,"T")</f>
        <v>0.25</v>
      </c>
      <c r="D3746">
        <f>IF(Train!$B5913=Train!$B$4,Train!F5914,"T")</f>
        <v>1.1540404040404</v>
      </c>
      <c r="E3746">
        <f t="shared" si="174"/>
        <v>1.8357895892953371</v>
      </c>
      <c r="F3746">
        <f t="shared" si="175"/>
        <v>1026.1060888730149</v>
      </c>
    </row>
    <row r="3747" spans="1:6" x14ac:dyDescent="0.25">
      <c r="A3747" s="8">
        <f t="shared" si="176"/>
        <v>3744</v>
      </c>
      <c r="B3747">
        <f>IF(Train!$B5914=Train!$B$4,Train!D5915,"T")</f>
        <v>962.330028533936</v>
      </c>
      <c r="C3747">
        <f>IF(Train!$B5914=Train!$B$4,Train!E5915,"T")</f>
        <v>0.2</v>
      </c>
      <c r="D3747">
        <f>IF(Train!$B5914=Train!$B$4,Train!F5915,"T")</f>
        <v>1.71428571428571</v>
      </c>
      <c r="E3747">
        <f t="shared" si="174"/>
        <v>1.6257670680476577</v>
      </c>
      <c r="F3747">
        <f t="shared" si="175"/>
        <v>7.5403857593289869</v>
      </c>
    </row>
    <row r="3748" spans="1:6" x14ac:dyDescent="0.25">
      <c r="A3748" s="8">
        <f t="shared" si="176"/>
        <v>3745</v>
      </c>
      <c r="B3748">
        <f>IF(Train!$B5915=Train!$B$4,Train!D5916,"T")</f>
        <v>92.980000495910602</v>
      </c>
      <c r="C3748">
        <f>IF(Train!$B5915=Train!$B$4,Train!E5916,"T")</f>
        <v>0.25</v>
      </c>
      <c r="D3748">
        <f>IF(Train!$B5915=Train!$B$4,Train!F5916,"T")</f>
        <v>1.71428571428571</v>
      </c>
      <c r="E3748">
        <f t="shared" si="174"/>
        <v>1.8357895892953371</v>
      </c>
      <c r="F3748">
        <f t="shared" si="175"/>
        <v>1.3726815662273995</v>
      </c>
    </row>
    <row r="3749" spans="1:6" x14ac:dyDescent="0.25">
      <c r="A3749" s="8">
        <f t="shared" si="176"/>
        <v>3746</v>
      </c>
      <c r="B3749">
        <f>IF(Train!$B5916=Train!$B$4,Train!D5917,"T")</f>
        <v>29.9799995422363</v>
      </c>
      <c r="C3749">
        <f>IF(Train!$B5916=Train!$B$4,Train!E5917,"T")</f>
        <v>0.25</v>
      </c>
      <c r="D3749">
        <f>IF(Train!$B5916=Train!$B$4,Train!F5917,"T")</f>
        <v>0.5</v>
      </c>
      <c r="E3749">
        <f t="shared" si="174"/>
        <v>1.8357895892953371</v>
      </c>
      <c r="F3749">
        <f t="shared" si="175"/>
        <v>53.494327312753505</v>
      </c>
    </row>
    <row r="3750" spans="1:6" x14ac:dyDescent="0.25">
      <c r="A3750" s="8">
        <f t="shared" si="176"/>
        <v>3747</v>
      </c>
      <c r="B3750">
        <f>IF(Train!$B5917=Train!$B$4,Train!D5918,"T")</f>
        <v>844.70998954772904</v>
      </c>
      <c r="C3750">
        <f>IF(Train!$B5917=Train!$B$4,Train!E5918,"T")</f>
        <v>0.25</v>
      </c>
      <c r="D3750">
        <f>IF(Train!$B5917=Train!$B$4,Train!F5918,"T")</f>
        <v>1.44827586206897</v>
      </c>
      <c r="E3750">
        <f t="shared" si="174"/>
        <v>1.8357895892953371</v>
      </c>
      <c r="F3750">
        <f t="shared" si="175"/>
        <v>126.84747105926245</v>
      </c>
    </row>
    <row r="3751" spans="1:6" x14ac:dyDescent="0.25">
      <c r="A3751" s="8">
        <f t="shared" si="176"/>
        <v>3748</v>
      </c>
      <c r="B3751">
        <f>IF(Train!$B5918=Train!$B$4,Train!D5919,"T")</f>
        <v>35.319998741149902</v>
      </c>
      <c r="C3751">
        <f>IF(Train!$B5918=Train!$B$4,Train!E5919,"T")</f>
        <v>0.25</v>
      </c>
      <c r="D3751">
        <f>IF(Train!$B5918=Train!$B$4,Train!F5919,"T")</f>
        <v>3</v>
      </c>
      <c r="E3751">
        <f t="shared" si="174"/>
        <v>1.8357895892953371</v>
      </c>
      <c r="F3751">
        <f t="shared" si="175"/>
        <v>47.872227589257342</v>
      </c>
    </row>
    <row r="3752" spans="1:6" x14ac:dyDescent="0.25">
      <c r="A3752" s="8">
        <f t="shared" si="176"/>
        <v>3749</v>
      </c>
      <c r="B3752">
        <f>IF(Train!$B5919=Train!$B$4,Train!D5920,"T")</f>
        <v>2648.6499142646799</v>
      </c>
      <c r="C3752">
        <f>IF(Train!$B5919=Train!$B$4,Train!E5920,"T")</f>
        <v>0.25</v>
      </c>
      <c r="D3752">
        <f>IF(Train!$B5919=Train!$B$4,Train!F5920,"T")</f>
        <v>1.23672566371681</v>
      </c>
      <c r="E3752">
        <f t="shared" si="174"/>
        <v>1.8357895892953371</v>
      </c>
      <c r="F3752">
        <f t="shared" si="175"/>
        <v>950.54108985248104</v>
      </c>
    </row>
    <row r="3753" spans="1:6" x14ac:dyDescent="0.25">
      <c r="A3753" s="8">
        <f t="shared" si="176"/>
        <v>3750</v>
      </c>
      <c r="B3753">
        <f>IF(Train!$B5920=Train!$B$4,Train!D5921,"T")</f>
        <v>119.939998626709</v>
      </c>
      <c r="C3753">
        <f>IF(Train!$B5920=Train!$B$4,Train!E5921,"T")</f>
        <v>0.25</v>
      </c>
      <c r="D3753">
        <f>IF(Train!$B5920=Train!$B$4,Train!F5921,"T")</f>
        <v>1</v>
      </c>
      <c r="E3753">
        <f t="shared" si="174"/>
        <v>1.8357895892953371</v>
      </c>
      <c r="F3753">
        <f t="shared" si="175"/>
        <v>83.783394895377214</v>
      </c>
    </row>
    <row r="3754" spans="1:6" x14ac:dyDescent="0.25">
      <c r="A3754" s="8">
        <f t="shared" si="176"/>
        <v>3751</v>
      </c>
      <c r="B3754">
        <f>IF(Train!$B5921=Train!$B$4,Train!D5922,"T")</f>
        <v>2106.0299758911101</v>
      </c>
      <c r="C3754">
        <f>IF(Train!$B5921=Train!$B$4,Train!E5922,"T")</f>
        <v>0.25</v>
      </c>
      <c r="D3754">
        <f>IF(Train!$B5921=Train!$B$4,Train!F5922,"T")</f>
        <v>1.07407407407407</v>
      </c>
      <c r="E3754">
        <f t="shared" si="174"/>
        <v>1.8357895892953371</v>
      </c>
      <c r="F3754">
        <f t="shared" si="175"/>
        <v>1221.9407603548059</v>
      </c>
    </row>
    <row r="3755" spans="1:6" x14ac:dyDescent="0.25">
      <c r="A3755" s="8">
        <f t="shared" si="176"/>
        <v>3752</v>
      </c>
      <c r="B3755">
        <f>IF(Train!$B5922=Train!$B$4,Train!D5923,"T")</f>
        <v>3045.6799478530902</v>
      </c>
      <c r="C3755">
        <f>IF(Train!$B5922=Train!$B$4,Train!E5923,"T")</f>
        <v>0.25</v>
      </c>
      <c r="D3755">
        <f>IF(Train!$B5922=Train!$B$4,Train!F5923,"T")</f>
        <v>1.24183006535948</v>
      </c>
      <c r="E3755">
        <f t="shared" si="174"/>
        <v>1.8357895892953371</v>
      </c>
      <c r="F3755">
        <f t="shared" si="175"/>
        <v>1074.4790818317954</v>
      </c>
    </row>
    <row r="3756" spans="1:6" x14ac:dyDescent="0.25">
      <c r="A3756" s="8">
        <f t="shared" si="176"/>
        <v>3753</v>
      </c>
      <c r="B3756">
        <f>IF(Train!$B5923=Train!$B$4,Train!D5924,"T")</f>
        <v>7.9899997711181596</v>
      </c>
      <c r="C3756">
        <f>IF(Train!$B5923=Train!$B$4,Train!E5924,"T")</f>
        <v>0.25</v>
      </c>
      <c r="D3756">
        <f>IF(Train!$B5923=Train!$B$4,Train!F5924,"T")</f>
        <v>6</v>
      </c>
      <c r="E3756">
        <f t="shared" si="174"/>
        <v>1.8357895892953371</v>
      </c>
      <c r="F3756">
        <f t="shared" si="175"/>
        <v>138.55177630456308</v>
      </c>
    </row>
    <row r="3757" spans="1:6" x14ac:dyDescent="0.25">
      <c r="A3757" s="8">
        <f t="shared" si="176"/>
        <v>3754</v>
      </c>
      <c r="B3757">
        <f>IF(Train!$B5924=Train!$B$4,Train!D5925,"T")</f>
        <v>1713.91998612881</v>
      </c>
      <c r="C3757">
        <f>IF(Train!$B5924=Train!$B$4,Train!E5925,"T")</f>
        <v>0.2</v>
      </c>
      <c r="D3757">
        <f>IF(Train!$B5924=Train!$B$4,Train!F5925,"T")</f>
        <v>1.4218009478672999</v>
      </c>
      <c r="E3757">
        <f t="shared" si="174"/>
        <v>1.6257670680476577</v>
      </c>
      <c r="F3757">
        <f t="shared" si="175"/>
        <v>71.302804651641608</v>
      </c>
    </row>
    <row r="3758" spans="1:6" x14ac:dyDescent="0.25">
      <c r="A3758" s="8">
        <f t="shared" si="176"/>
        <v>3755</v>
      </c>
      <c r="B3758">
        <f>IF(Train!$B5925=Train!$B$4,Train!D5926,"T")</f>
        <v>34.540000200271599</v>
      </c>
      <c r="C3758">
        <f>IF(Train!$B5925=Train!$B$4,Train!E5926,"T")</f>
        <v>0.2</v>
      </c>
      <c r="D3758">
        <f>IF(Train!$B5925=Train!$B$4,Train!F5926,"T")</f>
        <v>1.375</v>
      </c>
      <c r="E3758">
        <f t="shared" si="174"/>
        <v>1.6257670680476577</v>
      </c>
      <c r="F3758">
        <f t="shared" si="175"/>
        <v>2.1720176008846335</v>
      </c>
    </row>
    <row r="3759" spans="1:6" x14ac:dyDescent="0.25">
      <c r="A3759" s="8">
        <f t="shared" si="176"/>
        <v>3756</v>
      </c>
      <c r="B3759">
        <f>IF(Train!$B5926=Train!$B$4,Train!D5927,"T")</f>
        <v>1406.51996731758</v>
      </c>
      <c r="C3759">
        <f>IF(Train!$B5926=Train!$B$4,Train!E5927,"T")</f>
        <v>0.5</v>
      </c>
      <c r="D3759">
        <f>IF(Train!$B5926=Train!$B$4,Train!F5927,"T")</f>
        <v>2.8421052631578898</v>
      </c>
      <c r="E3759">
        <f t="shared" si="174"/>
        <v>3.3701234161651423</v>
      </c>
      <c r="F3759">
        <f t="shared" si="175"/>
        <v>392.14222542308602</v>
      </c>
    </row>
    <row r="3760" spans="1:6" x14ac:dyDescent="0.25">
      <c r="A3760" s="8">
        <f t="shared" si="176"/>
        <v>3757</v>
      </c>
      <c r="B3760">
        <f>IF(Train!$B5927=Train!$B$4,Train!D5928,"T")</f>
        <v>63.669998168945298</v>
      </c>
      <c r="C3760">
        <f>IF(Train!$B5927=Train!$B$4,Train!E5928,"T")</f>
        <v>0.5</v>
      </c>
      <c r="D3760">
        <f>IF(Train!$B5927=Train!$B$4,Train!F5928,"T")</f>
        <v>0.45454545454545497</v>
      </c>
      <c r="E3760">
        <f t="shared" si="174"/>
        <v>3.3701234161651423</v>
      </c>
      <c r="F3760">
        <f t="shared" si="175"/>
        <v>541.23285855242693</v>
      </c>
    </row>
    <row r="3761" spans="1:6" x14ac:dyDescent="0.25">
      <c r="A3761" s="8">
        <f t="shared" si="176"/>
        <v>3758</v>
      </c>
      <c r="B3761">
        <f>IF(Train!$B5928=Train!$B$4,Train!D5929,"T")</f>
        <v>1025.65002918243</v>
      </c>
      <c r="C3761">
        <f>IF(Train!$B5928=Train!$B$4,Train!E5929,"T")</f>
        <v>0.2</v>
      </c>
      <c r="D3761">
        <f>IF(Train!$B5928=Train!$B$4,Train!F5929,"T")</f>
        <v>3.125</v>
      </c>
      <c r="E3761">
        <f t="shared" si="174"/>
        <v>1.6257670680476577</v>
      </c>
      <c r="F3761">
        <f t="shared" si="175"/>
        <v>2305.3529390497697</v>
      </c>
    </row>
    <row r="3762" spans="1:6" x14ac:dyDescent="0.25">
      <c r="A3762" s="8">
        <f t="shared" si="176"/>
        <v>3759</v>
      </c>
      <c r="B3762">
        <f>IF(Train!$B5930=Train!$B$4,Train!D5931,"T")</f>
        <v>560.89000356197403</v>
      </c>
      <c r="C3762">
        <f>IF(Train!$B5930=Train!$B$4,Train!E5931,"T")</f>
        <v>0.25</v>
      </c>
      <c r="D3762">
        <f>IF(Train!$B5930=Train!$B$4,Train!F5931,"T")</f>
        <v>1.24378109452736</v>
      </c>
      <c r="E3762">
        <f t="shared" si="174"/>
        <v>1.8357895892953371</v>
      </c>
      <c r="F3762">
        <f t="shared" si="175"/>
        <v>196.57739557126018</v>
      </c>
    </row>
    <row r="3763" spans="1:6" x14ac:dyDescent="0.25">
      <c r="A3763" s="8">
        <f t="shared" si="176"/>
        <v>3760</v>
      </c>
      <c r="B3763">
        <f>IF(Train!$B5931=Train!$B$4,Train!D5932,"T")</f>
        <v>3734.50000762939</v>
      </c>
      <c r="C3763">
        <f>IF(Train!$B5931=Train!$B$4,Train!E5932,"T")</f>
        <v>0.33</v>
      </c>
      <c r="D3763">
        <f>IF(Train!$B5931=Train!$B$4,Train!F5932,"T")</f>
        <v>2.0344827586206899</v>
      </c>
      <c r="E3763">
        <f t="shared" si="174"/>
        <v>2.2296989611575464</v>
      </c>
      <c r="F3763">
        <f t="shared" si="175"/>
        <v>142.31942662030718</v>
      </c>
    </row>
    <row r="3764" spans="1:6" x14ac:dyDescent="0.25">
      <c r="A3764" s="8">
        <f t="shared" si="176"/>
        <v>3761</v>
      </c>
      <c r="B3764">
        <f>IF(Train!$B5938=Train!$B$4,Train!D5939,"T")</f>
        <v>1214.1299829483</v>
      </c>
      <c r="C3764">
        <f>IF(Train!$B5938=Train!$B$4,Train!E5939,"T")</f>
        <v>0.5</v>
      </c>
      <c r="D3764">
        <f>IF(Train!$B5938=Train!$B$4,Train!F5939,"T")</f>
        <v>2.4534883720930201</v>
      </c>
      <c r="E3764">
        <f t="shared" si="174"/>
        <v>3.3701234161651423</v>
      </c>
      <c r="F3764">
        <f t="shared" si="175"/>
        <v>1020.1360563289639</v>
      </c>
    </row>
    <row r="3765" spans="1:6" x14ac:dyDescent="0.25">
      <c r="A3765" s="8">
        <f t="shared" si="176"/>
        <v>3762</v>
      </c>
      <c r="B3765">
        <f>IF(Train!$B5939=Train!$B$4,Train!D5940,"T")</f>
        <v>133.24000120163001</v>
      </c>
      <c r="C3765">
        <f>IF(Train!$B5939=Train!$B$4,Train!E5940,"T")</f>
        <v>0.25</v>
      </c>
      <c r="D3765">
        <f>IF(Train!$B5939=Train!$B$4,Train!F5940,"T")</f>
        <v>4.4444444444444402</v>
      </c>
      <c r="E3765">
        <f t="shared" si="174"/>
        <v>1.8357895892953371</v>
      </c>
      <c r="F3765">
        <f t="shared" si="175"/>
        <v>906.70888780194628</v>
      </c>
    </row>
    <row r="3766" spans="1:6" x14ac:dyDescent="0.25">
      <c r="A3766" s="8">
        <f t="shared" si="176"/>
        <v>3763</v>
      </c>
      <c r="B3766">
        <f>IF(Train!$B5940=Train!$B$4,Train!D5941,"T")</f>
        <v>4610.7299098968497</v>
      </c>
      <c r="C3766">
        <f>IF(Train!$B5940=Train!$B$4,Train!E5941,"T")</f>
        <v>0.25</v>
      </c>
      <c r="D3766">
        <f>IF(Train!$B5940=Train!$B$4,Train!F5941,"T")</f>
        <v>1.7927007299270099</v>
      </c>
      <c r="E3766">
        <f t="shared" si="174"/>
        <v>1.8357895892953371</v>
      </c>
      <c r="F3766">
        <f t="shared" si="175"/>
        <v>8.5605107727338474</v>
      </c>
    </row>
    <row r="3767" spans="1:6" x14ac:dyDescent="0.25">
      <c r="A3767" s="8">
        <f t="shared" si="176"/>
        <v>3764</v>
      </c>
      <c r="B3767">
        <f>IF(Train!$B5941=Train!$B$4,Train!D5942,"T")</f>
        <v>57.709999084472699</v>
      </c>
      <c r="C3767">
        <f>IF(Train!$B5941=Train!$B$4,Train!E5942,"T")</f>
        <v>0.25</v>
      </c>
      <c r="D3767">
        <f>IF(Train!$B5941=Train!$B$4,Train!F5942,"T")</f>
        <v>0.75</v>
      </c>
      <c r="E3767">
        <f t="shared" si="174"/>
        <v>1.8357895892953371</v>
      </c>
      <c r="F3767">
        <f t="shared" si="175"/>
        <v>68.036570470188636</v>
      </c>
    </row>
    <row r="3768" spans="1:6" x14ac:dyDescent="0.25">
      <c r="A3768" s="8">
        <f t="shared" si="176"/>
        <v>3765</v>
      </c>
      <c r="B3768">
        <f>IF(Train!$B5942=Train!$B$4,Train!D5943,"T")</f>
        <v>1106.72998428345</v>
      </c>
      <c r="C3768">
        <f>IF(Train!$B5942=Train!$B$4,Train!E5943,"T")</f>
        <v>0.25</v>
      </c>
      <c r="D3768">
        <f>IF(Train!$B5942=Train!$B$4,Train!F5943,"T")</f>
        <v>1.55</v>
      </c>
      <c r="E3768">
        <f t="shared" si="174"/>
        <v>1.8357895892953371</v>
      </c>
      <c r="F3768">
        <f t="shared" si="175"/>
        <v>90.392934390219907</v>
      </c>
    </row>
    <row r="3769" spans="1:6" x14ac:dyDescent="0.25">
      <c r="A3769" s="8">
        <f t="shared" si="176"/>
        <v>3766</v>
      </c>
      <c r="B3769">
        <f>IF(Train!$B5943=Train!$B$4,Train!D5944,"T")</f>
        <v>1365.3499796297399</v>
      </c>
      <c r="C3769">
        <f>IF(Train!$B5943=Train!$B$4,Train!E5944,"T")</f>
        <v>0.25</v>
      </c>
      <c r="D3769">
        <f>IF(Train!$B5943=Train!$B$4,Train!F5944,"T")</f>
        <v>2.1481481481481501</v>
      </c>
      <c r="E3769">
        <f t="shared" si="174"/>
        <v>1.8357895892953371</v>
      </c>
      <c r="F3769">
        <f t="shared" si="175"/>
        <v>133.21428834571572</v>
      </c>
    </row>
    <row r="3770" spans="1:6" x14ac:dyDescent="0.25">
      <c r="A3770" s="8">
        <f t="shared" si="176"/>
        <v>3767</v>
      </c>
      <c r="B3770">
        <f>IF(Train!$B5944=Train!$B$4,Train!D5945,"T")</f>
        <v>29.9799995422363</v>
      </c>
      <c r="C3770">
        <f>IF(Train!$B5944=Train!$B$4,Train!E5945,"T")</f>
        <v>0.25</v>
      </c>
      <c r="D3770">
        <f>IF(Train!$B5944=Train!$B$4,Train!F5945,"T")</f>
        <v>1.5</v>
      </c>
      <c r="E3770">
        <f t="shared" si="174"/>
        <v>1.8357895892953371</v>
      </c>
      <c r="F3770">
        <f t="shared" si="175"/>
        <v>3.3803843037933672</v>
      </c>
    </row>
    <row r="3771" spans="1:6" x14ac:dyDescent="0.25">
      <c r="A3771" s="8">
        <f t="shared" si="176"/>
        <v>3768</v>
      </c>
      <c r="B3771">
        <f>IF(Train!$B5945=Train!$B$4,Train!D5946,"T")</f>
        <v>564.20998859405495</v>
      </c>
      <c r="C3771">
        <f>IF(Train!$B5945=Train!$B$4,Train!E5946,"T")</f>
        <v>0.25</v>
      </c>
      <c r="D3771">
        <f>IF(Train!$B5945=Train!$B$4,Train!F5946,"T")</f>
        <v>1</v>
      </c>
      <c r="E3771">
        <f t="shared" si="174"/>
        <v>1.8357895892953371</v>
      </c>
      <c r="F3771">
        <f t="shared" si="175"/>
        <v>394.12563631433358</v>
      </c>
    </row>
    <row r="3772" spans="1:6" x14ac:dyDescent="0.25">
      <c r="A3772" s="8">
        <f t="shared" si="176"/>
        <v>3769</v>
      </c>
      <c r="B3772">
        <f>IF(Train!$B5946=Train!$B$4,Train!D5947,"T")</f>
        <v>6578.2399330139197</v>
      </c>
      <c r="C3772">
        <f>IF(Train!$B5946=Train!$B$4,Train!E5947,"T")</f>
        <v>0.25</v>
      </c>
      <c r="D3772">
        <f>IF(Train!$B5946=Train!$B$4,Train!F5947,"T")</f>
        <v>0.79166666666666696</v>
      </c>
      <c r="E3772">
        <f t="shared" si="174"/>
        <v>1.8357895892953371</v>
      </c>
      <c r="F3772">
        <f t="shared" si="175"/>
        <v>7171.549006195587</v>
      </c>
    </row>
    <row r="3773" spans="1:6" x14ac:dyDescent="0.25">
      <c r="A3773" s="8">
        <f t="shared" si="176"/>
        <v>3770</v>
      </c>
      <c r="B3773">
        <f>IF(Train!$B5947=Train!$B$4,Train!D5948,"T")</f>
        <v>618.89999103546097</v>
      </c>
      <c r="C3773">
        <f>IF(Train!$B5947=Train!$B$4,Train!E5948,"T")</f>
        <v>0.25</v>
      </c>
      <c r="D3773">
        <f>IF(Train!$B5947=Train!$B$4,Train!F5948,"T")</f>
        <v>2.3095238095238102</v>
      </c>
      <c r="E3773">
        <f t="shared" si="174"/>
        <v>1.8357895892953371</v>
      </c>
      <c r="F3773">
        <f t="shared" si="175"/>
        <v>138.89608054318154</v>
      </c>
    </row>
    <row r="3774" spans="1:6" x14ac:dyDescent="0.25">
      <c r="A3774" s="8">
        <f t="shared" si="176"/>
        <v>3771</v>
      </c>
      <c r="B3774">
        <f>IF(Train!$B5948=Train!$B$4,Train!D5949,"T")</f>
        <v>5502.8900642395001</v>
      </c>
      <c r="C3774">
        <f>IF(Train!$B5948=Train!$B$4,Train!E5949,"T")</f>
        <v>0.15</v>
      </c>
      <c r="D3774">
        <f>IF(Train!$B5948=Train!$B$4,Train!F5949,"T")</f>
        <v>1.78666666666667</v>
      </c>
      <c r="E3774">
        <f t="shared" si="174"/>
        <v>1.439772060458645</v>
      </c>
      <c r="F3774">
        <f t="shared" si="175"/>
        <v>662.19505137751867</v>
      </c>
    </row>
    <row r="3775" spans="1:6" x14ac:dyDescent="0.25">
      <c r="A3775" s="8">
        <f t="shared" si="176"/>
        <v>3772</v>
      </c>
      <c r="B3775">
        <f>IF(Train!$B5949=Train!$B$4,Train!D5950,"T")</f>
        <v>1065.1799736022899</v>
      </c>
      <c r="C3775">
        <f>IF(Train!$B5949=Train!$B$4,Train!E5950,"T")</f>
        <v>0.5</v>
      </c>
      <c r="D3775">
        <f>IF(Train!$B5949=Train!$B$4,Train!F5950,"T")</f>
        <v>3.2638888888888902</v>
      </c>
      <c r="E3775">
        <f t="shared" si="174"/>
        <v>3.3701234161651423</v>
      </c>
      <c r="F3775">
        <f t="shared" si="175"/>
        <v>12.021381288216132</v>
      </c>
    </row>
    <row r="3776" spans="1:6" x14ac:dyDescent="0.25">
      <c r="A3776" s="8">
        <f t="shared" si="176"/>
        <v>3773</v>
      </c>
      <c r="B3776">
        <f>IF(Train!$B5950=Train!$B$4,Train!D5951,"T")</f>
        <v>29.949998855590799</v>
      </c>
      <c r="C3776">
        <f>IF(Train!$B5950=Train!$B$4,Train!E5951,"T")</f>
        <v>0.5</v>
      </c>
      <c r="D3776">
        <f>IF(Train!$B5950=Train!$B$4,Train!F5951,"T")</f>
        <v>3.2</v>
      </c>
      <c r="E3776">
        <f t="shared" si="174"/>
        <v>3.3701234161651423</v>
      </c>
      <c r="F3776">
        <f t="shared" si="175"/>
        <v>0.86681216987309506</v>
      </c>
    </row>
    <row r="3777" spans="1:6" x14ac:dyDescent="0.25">
      <c r="A3777" s="8">
        <f t="shared" si="176"/>
        <v>3774</v>
      </c>
      <c r="B3777">
        <f>IF(Train!$B5951=Train!$B$4,Train!D5952,"T")</f>
        <v>15.9799995422363</v>
      </c>
      <c r="C3777">
        <f>IF(Train!$B5951=Train!$B$4,Train!E5952,"T")</f>
        <v>0.5</v>
      </c>
      <c r="D3777">
        <f>IF(Train!$B5951=Train!$B$4,Train!F5952,"T")</f>
        <v>3</v>
      </c>
      <c r="E3777">
        <f t="shared" si="174"/>
        <v>3.3701234161651423</v>
      </c>
      <c r="F3777">
        <f t="shared" si="175"/>
        <v>2.1891216015265429</v>
      </c>
    </row>
    <row r="3778" spans="1:6" x14ac:dyDescent="0.25">
      <c r="A3778" s="8">
        <f t="shared" si="176"/>
        <v>3775</v>
      </c>
      <c r="B3778">
        <f>IF(Train!$B5952=Train!$B$4,Train!D5953,"T")</f>
        <v>686.81998157501198</v>
      </c>
      <c r="C3778">
        <f>IF(Train!$B5952=Train!$B$4,Train!E5953,"T")</f>
        <v>0.5</v>
      </c>
      <c r="D3778">
        <f>IF(Train!$B5952=Train!$B$4,Train!F5953,"T")</f>
        <v>3.3736263736263701</v>
      </c>
      <c r="E3778">
        <f t="shared" si="174"/>
        <v>3.3701234161651423</v>
      </c>
      <c r="F3778">
        <f t="shared" si="175"/>
        <v>8.4277694858793627E-3</v>
      </c>
    </row>
    <row r="3779" spans="1:6" x14ac:dyDescent="0.25">
      <c r="A3779" s="8">
        <f t="shared" si="176"/>
        <v>3776</v>
      </c>
      <c r="B3779">
        <f>IF(Train!$B5953=Train!$B$4,Train!D5954,"T")</f>
        <v>11.9799995422363</v>
      </c>
      <c r="C3779">
        <f>IF(Train!$B5953=Train!$B$4,Train!E5954,"T")</f>
        <v>0.5</v>
      </c>
      <c r="D3779">
        <f>IF(Train!$B5953=Train!$B$4,Train!F5954,"T")</f>
        <v>4.5</v>
      </c>
      <c r="E3779">
        <f t="shared" si="174"/>
        <v>3.3701234161651423</v>
      </c>
      <c r="F3779">
        <f t="shared" si="175"/>
        <v>15.293920130095174</v>
      </c>
    </row>
    <row r="3780" spans="1:6" x14ac:dyDescent="0.25">
      <c r="A3780" s="8">
        <f t="shared" si="176"/>
        <v>3777</v>
      </c>
      <c r="B3780">
        <f>IF(Train!$B5954=Train!$B$4,Train!D5955,"T")</f>
        <v>813.39000701904297</v>
      </c>
      <c r="C3780">
        <f>IF(Train!$B5954=Train!$B$4,Train!E5955,"T")</f>
        <v>0.15</v>
      </c>
      <c r="D3780">
        <f>IF(Train!$B5954=Train!$B$4,Train!F5955,"T")</f>
        <v>1.8</v>
      </c>
      <c r="E3780">
        <f t="shared" ref="E3780:E3843" si="177">EXP($H$2*C3780)</f>
        <v>1.439772060458645</v>
      </c>
      <c r="F3780">
        <f t="shared" ref="F3780:F3843" si="178">B3780*(D3780-E3780)^2</f>
        <v>105.54887786701534</v>
      </c>
    </row>
    <row r="3781" spans="1:6" x14ac:dyDescent="0.25">
      <c r="A3781" s="8">
        <f t="shared" si="176"/>
        <v>3778</v>
      </c>
      <c r="B3781">
        <f>IF(Train!$B5955=Train!$B$4,Train!D5956,"T")</f>
        <v>5040.9251089096097</v>
      </c>
      <c r="C3781">
        <f>IF(Train!$B5955=Train!$B$4,Train!E5956,"T")</f>
        <v>0.15</v>
      </c>
      <c r="D3781">
        <f>IF(Train!$B5955=Train!$B$4,Train!F5956,"T")</f>
        <v>2.2000000000000002</v>
      </c>
      <c r="E3781">
        <f t="shared" si="177"/>
        <v>1.439772060458645</v>
      </c>
      <c r="F3781">
        <f t="shared" si="178"/>
        <v>2913.3851245738283</v>
      </c>
    </row>
    <row r="3782" spans="1:6" x14ac:dyDescent="0.25">
      <c r="A3782" s="8">
        <f t="shared" ref="A3782:A3845" si="179">A3781+1</f>
        <v>3779</v>
      </c>
      <c r="B3782">
        <f>IF(Train!$B5956=Train!$B$4,Train!D5957,"T")</f>
        <v>456.07498693466198</v>
      </c>
      <c r="C3782">
        <f>IF(Train!$B5956=Train!$B$4,Train!E5957,"T")</f>
        <v>0.2</v>
      </c>
      <c r="D3782">
        <f>IF(Train!$B5956=Train!$B$4,Train!F5957,"T")</f>
        <v>1.859375</v>
      </c>
      <c r="E3782">
        <f t="shared" si="177"/>
        <v>1.6257670680476577</v>
      </c>
      <c r="F3782">
        <f t="shared" si="178"/>
        <v>24.889227874128892</v>
      </c>
    </row>
    <row r="3783" spans="1:6" x14ac:dyDescent="0.25">
      <c r="A3783" s="8">
        <f t="shared" si="179"/>
        <v>3780</v>
      </c>
      <c r="B3783">
        <f>IF(Train!$B5963=Train!$B$4,Train!D5964,"T")</f>
        <v>14.9899997711182</v>
      </c>
      <c r="C3783">
        <f>IF(Train!$B5963=Train!$B$4,Train!E5964,"T")</f>
        <v>0.25</v>
      </c>
      <c r="D3783">
        <f>IF(Train!$B5963=Train!$B$4,Train!F5964,"T")</f>
        <v>2</v>
      </c>
      <c r="E3783">
        <f t="shared" si="177"/>
        <v>1.8357895892953371</v>
      </c>
      <c r="F3783">
        <f t="shared" si="178"/>
        <v>0.40420622799526185</v>
      </c>
    </row>
    <row r="3784" spans="1:6" x14ac:dyDescent="0.25">
      <c r="A3784" s="8">
        <f t="shared" si="179"/>
        <v>3781</v>
      </c>
      <c r="B3784">
        <f>IF(Train!$B5964=Train!$B$4,Train!D5965,"T")</f>
        <v>1226.47998809814</v>
      </c>
      <c r="C3784">
        <f>IF(Train!$B5964=Train!$B$4,Train!E5965,"T")</f>
        <v>0.25</v>
      </c>
      <c r="D3784">
        <f>IF(Train!$B5964=Train!$B$4,Train!F5965,"T")</f>
        <v>1.54</v>
      </c>
      <c r="E3784">
        <f t="shared" si="177"/>
        <v>1.8357895892953371</v>
      </c>
      <c r="F3784">
        <f t="shared" si="178"/>
        <v>107.3065507417618</v>
      </c>
    </row>
    <row r="3785" spans="1:6" x14ac:dyDescent="0.25">
      <c r="A3785" s="8">
        <f t="shared" si="179"/>
        <v>3782</v>
      </c>
      <c r="B3785">
        <f>IF(Train!$B5965=Train!$B$4,Train!D5966,"T")</f>
        <v>93.760000228881793</v>
      </c>
      <c r="C3785">
        <f>IF(Train!$B5965=Train!$B$4,Train!E5966,"T")</f>
        <v>0.25</v>
      </c>
      <c r="D3785">
        <f>IF(Train!$B5965=Train!$B$4,Train!F5966,"T")</f>
        <v>2.25</v>
      </c>
      <c r="E3785">
        <f t="shared" si="177"/>
        <v>1.8357895892953371</v>
      </c>
      <c r="F3785">
        <f t="shared" si="178"/>
        <v>16.086428023424439</v>
      </c>
    </row>
    <row r="3786" spans="1:6" x14ac:dyDescent="0.25">
      <c r="A3786" s="8">
        <f t="shared" si="179"/>
        <v>3783</v>
      </c>
      <c r="B3786">
        <f>IF(Train!$B5966=Train!$B$4,Train!D5967,"T")</f>
        <v>1775.85998535156</v>
      </c>
      <c r="C3786">
        <f>IF(Train!$B5966=Train!$B$4,Train!E5967,"T")</f>
        <v>0.25</v>
      </c>
      <c r="D3786">
        <f>IF(Train!$B5966=Train!$B$4,Train!F5967,"T")</f>
        <v>1.65753424657534</v>
      </c>
      <c r="E3786">
        <f t="shared" si="177"/>
        <v>1.8357895892953371</v>
      </c>
      <c r="F3786">
        <f t="shared" si="178"/>
        <v>56.427892800942296</v>
      </c>
    </row>
    <row r="3787" spans="1:6" x14ac:dyDescent="0.25">
      <c r="A3787" s="8">
        <f t="shared" si="179"/>
        <v>3784</v>
      </c>
      <c r="B3787">
        <f>IF(Train!$B5967=Train!$B$4,Train!D5968,"T")</f>
        <v>74.969999313354506</v>
      </c>
      <c r="C3787">
        <f>IF(Train!$B5967=Train!$B$4,Train!E5968,"T")</f>
        <v>0.25</v>
      </c>
      <c r="D3787">
        <f>IF(Train!$B5967=Train!$B$4,Train!F5968,"T")</f>
        <v>0.66666666666666696</v>
      </c>
      <c r="E3787">
        <f t="shared" si="177"/>
        <v>1.8357895892953371</v>
      </c>
      <c r="F3787">
        <f t="shared" si="178"/>
        <v>102.47262422539849</v>
      </c>
    </row>
    <row r="3788" spans="1:6" x14ac:dyDescent="0.25">
      <c r="A3788" s="8">
        <f t="shared" si="179"/>
        <v>3785</v>
      </c>
      <c r="B3788">
        <f>IF(Train!$B5968=Train!$B$4,Train!D5969,"T")</f>
        <v>25.9799995422363</v>
      </c>
      <c r="C3788">
        <f>IF(Train!$B5968=Train!$B$4,Train!E5969,"T")</f>
        <v>0.25</v>
      </c>
      <c r="D3788">
        <f>IF(Train!$B5968=Train!$B$4,Train!F5969,"T")</f>
        <v>0.5</v>
      </c>
      <c r="E3788">
        <f t="shared" si="177"/>
        <v>1.8357895892953371</v>
      </c>
      <c r="F3788">
        <f t="shared" si="178"/>
        <v>46.356992005274286</v>
      </c>
    </row>
    <row r="3789" spans="1:6" x14ac:dyDescent="0.25">
      <c r="A3789" s="8">
        <f t="shared" si="179"/>
        <v>3786</v>
      </c>
      <c r="B3789">
        <f>IF(Train!$B5969=Train!$B$4,Train!D5970,"T")</f>
        <v>1398.2999830245999</v>
      </c>
      <c r="C3789">
        <f>IF(Train!$B5969=Train!$B$4,Train!E5970,"T")</f>
        <v>0.25</v>
      </c>
      <c r="D3789">
        <f>IF(Train!$B5969=Train!$B$4,Train!F5970,"T")</f>
        <v>1.2321428571428601</v>
      </c>
      <c r="E3789">
        <f t="shared" si="177"/>
        <v>1.8357895892953371</v>
      </c>
      <c r="F3789">
        <f t="shared" si="178"/>
        <v>509.52566000674932</v>
      </c>
    </row>
    <row r="3790" spans="1:6" x14ac:dyDescent="0.25">
      <c r="A3790" s="8">
        <f t="shared" si="179"/>
        <v>3787</v>
      </c>
      <c r="B3790">
        <f>IF(Train!$B5970=Train!$B$4,Train!D5971,"T")</f>
        <v>689.74999237060501</v>
      </c>
      <c r="C3790">
        <f>IF(Train!$B5970=Train!$B$4,Train!E5971,"T")</f>
        <v>0.25</v>
      </c>
      <c r="D3790">
        <f>IF(Train!$B5970=Train!$B$4,Train!F5971,"T")</f>
        <v>1.2</v>
      </c>
      <c r="E3790">
        <f t="shared" si="177"/>
        <v>1.8357895892953371</v>
      </c>
      <c r="F3790">
        <f t="shared" si="178"/>
        <v>278.81653709638789</v>
      </c>
    </row>
    <row r="3791" spans="1:6" x14ac:dyDescent="0.25">
      <c r="A3791" s="8">
        <f t="shared" si="179"/>
        <v>3788</v>
      </c>
      <c r="B3791">
        <f>IF(Train!$B5971=Train!$B$4,Train!D5972,"T")</f>
        <v>433.95999336242699</v>
      </c>
      <c r="C3791">
        <f>IF(Train!$B5971=Train!$B$4,Train!E5972,"T")</f>
        <v>0.25</v>
      </c>
      <c r="D3791">
        <f>IF(Train!$B5971=Train!$B$4,Train!F5972,"T")</f>
        <v>1.43333333333333</v>
      </c>
      <c r="E3791">
        <f t="shared" si="177"/>
        <v>1.8357895892953371</v>
      </c>
      <c r="F3791">
        <f t="shared" si="178"/>
        <v>70.288950559310038</v>
      </c>
    </row>
    <row r="3792" spans="1:6" x14ac:dyDescent="0.25">
      <c r="A3792" s="8">
        <f t="shared" si="179"/>
        <v>3789</v>
      </c>
      <c r="B3792">
        <f>IF(Train!$B5972=Train!$B$4,Train!D5973,"T")</f>
        <v>311.03999519348099</v>
      </c>
      <c r="C3792">
        <f>IF(Train!$B5972=Train!$B$4,Train!E5973,"T")</f>
        <v>0.25</v>
      </c>
      <c r="D3792">
        <f>IF(Train!$B5972=Train!$B$4,Train!F5973,"T")</f>
        <v>1.52380952380952</v>
      </c>
      <c r="E3792">
        <f t="shared" si="177"/>
        <v>1.8357895892953371</v>
      </c>
      <c r="F3792">
        <f t="shared" si="178"/>
        <v>30.274008346650728</v>
      </c>
    </row>
    <row r="3793" spans="1:6" x14ac:dyDescent="0.25">
      <c r="A3793" s="8">
        <f t="shared" si="179"/>
        <v>3790</v>
      </c>
      <c r="B3793">
        <f>IF(Train!$B5973=Train!$B$4,Train!D5974,"T")</f>
        <v>1420.0299720764201</v>
      </c>
      <c r="C3793">
        <f>IF(Train!$B5973=Train!$B$4,Train!E5974,"T")</f>
        <v>-0.2</v>
      </c>
      <c r="D3793">
        <f>IF(Train!$B5973=Train!$B$4,Train!F5974,"T")</f>
        <v>0.85</v>
      </c>
      <c r="E3793">
        <f t="shared" si="177"/>
        <v>0.61509426513410348</v>
      </c>
      <c r="F3793">
        <f t="shared" si="178"/>
        <v>78.358253947784732</v>
      </c>
    </row>
    <row r="3794" spans="1:6" x14ac:dyDescent="0.25">
      <c r="A3794" s="8">
        <f t="shared" si="179"/>
        <v>3791</v>
      </c>
      <c r="B3794">
        <f>IF(Train!$B5978=Train!$B$4,Train!D5979,"T")</f>
        <v>19.950000762939499</v>
      </c>
      <c r="C3794">
        <f>IF(Train!$B5978=Train!$B$4,Train!E5979,"T")</f>
        <v>-0.2</v>
      </c>
      <c r="D3794">
        <f>IF(Train!$B5978=Train!$B$4,Train!F5979,"T")</f>
        <v>0.83333333333333304</v>
      </c>
      <c r="E3794">
        <f t="shared" si="177"/>
        <v>0.61509426513410348</v>
      </c>
      <c r="F3794">
        <f t="shared" si="178"/>
        <v>0.95018443956244036</v>
      </c>
    </row>
    <row r="3795" spans="1:6" x14ac:dyDescent="0.25">
      <c r="A3795" s="8">
        <f t="shared" si="179"/>
        <v>3792</v>
      </c>
      <c r="B3795">
        <f>IF(Train!$B5979=Train!$B$4,Train!D5980,"T")</f>
        <v>141.379999160767</v>
      </c>
      <c r="C3795">
        <f>IF(Train!$B5979=Train!$B$4,Train!E5980,"T")</f>
        <v>-0.25</v>
      </c>
      <c r="D3795">
        <f>IF(Train!$B5979=Train!$B$4,Train!F5980,"T")</f>
        <v>1.4</v>
      </c>
      <c r="E3795">
        <f t="shared" si="177"/>
        <v>0.54472473633748375</v>
      </c>
      <c r="F3795">
        <f t="shared" si="178"/>
        <v>103.41887228647623</v>
      </c>
    </row>
    <row r="3796" spans="1:6" x14ac:dyDescent="0.25">
      <c r="A3796" s="8">
        <f t="shared" si="179"/>
        <v>3793</v>
      </c>
      <c r="B3796">
        <f>IF(Train!$B5980=Train!$B$4,Train!D5981,"T")</f>
        <v>1238.8849766850501</v>
      </c>
      <c r="C3796">
        <f>IF(Train!$B5980=Train!$B$4,Train!E5981,"T")</f>
        <v>-0.25</v>
      </c>
      <c r="D3796">
        <f>IF(Train!$B5980=Train!$B$4,Train!F5981,"T")</f>
        <v>0.73410404624277503</v>
      </c>
      <c r="E3796">
        <f t="shared" si="177"/>
        <v>0.54472473633748375</v>
      </c>
      <c r="F3796">
        <f t="shared" si="178"/>
        <v>44.432018765706317</v>
      </c>
    </row>
    <row r="3797" spans="1:6" x14ac:dyDescent="0.25">
      <c r="A3797" s="8">
        <f t="shared" si="179"/>
        <v>3794</v>
      </c>
      <c r="B3797">
        <f>IF(Train!$B5981=Train!$B$4,Train!D5982,"T")</f>
        <v>1222.6049751043299</v>
      </c>
      <c r="C3797">
        <f>IF(Train!$B5981=Train!$B$4,Train!E5982,"T")</f>
        <v>-0.25</v>
      </c>
      <c r="D3797">
        <f>IF(Train!$B5981=Train!$B$4,Train!F5982,"T")</f>
        <v>0.60526315789473695</v>
      </c>
      <c r="E3797">
        <f t="shared" si="177"/>
        <v>0.54472473633748375</v>
      </c>
      <c r="F3797">
        <f t="shared" si="178"/>
        <v>4.4807255657876555</v>
      </c>
    </row>
    <row r="3798" spans="1:6" x14ac:dyDescent="0.25">
      <c r="A3798" s="8">
        <f t="shared" si="179"/>
        <v>3795</v>
      </c>
      <c r="B3798">
        <f>IF(Train!$B5982=Train!$B$4,Train!D5983,"T")</f>
        <v>1309.5249877572101</v>
      </c>
      <c r="C3798">
        <f>IF(Train!$B5982=Train!$B$4,Train!E5983,"T")</f>
        <v>-0.25</v>
      </c>
      <c r="D3798">
        <f>IF(Train!$B5982=Train!$B$4,Train!F5983,"T")</f>
        <v>0.68072289156626498</v>
      </c>
      <c r="E3798">
        <f t="shared" si="177"/>
        <v>0.54472473633748375</v>
      </c>
      <c r="F3798">
        <f t="shared" si="178"/>
        <v>24.220317087483821</v>
      </c>
    </row>
    <row r="3799" spans="1:6" x14ac:dyDescent="0.25">
      <c r="A3799" s="8">
        <f t="shared" si="179"/>
        <v>3796</v>
      </c>
      <c r="B3799">
        <f>IF(Train!$B5983=Train!$B$4,Train!D5984,"T")</f>
        <v>640.13498687744095</v>
      </c>
      <c r="C3799">
        <f>IF(Train!$B5983=Train!$B$4,Train!E5984,"T")</f>
        <v>-0.25</v>
      </c>
      <c r="D3799">
        <f>IF(Train!$B5983=Train!$B$4,Train!F5984,"T")</f>
        <v>0.53846153846153799</v>
      </c>
      <c r="E3799">
        <f t="shared" si="177"/>
        <v>0.54472473633748375</v>
      </c>
      <c r="F3799">
        <f t="shared" si="178"/>
        <v>2.51109897029443E-2</v>
      </c>
    </row>
    <row r="3800" spans="1:6" x14ac:dyDescent="0.25">
      <c r="A3800" s="8">
        <f t="shared" si="179"/>
        <v>3797</v>
      </c>
      <c r="B3800">
        <f>IF(Train!$B5993=Train!$B$4,Train!D5994,"T")</f>
        <v>115.97000503540001</v>
      </c>
      <c r="C3800">
        <f>IF(Train!$B5993=Train!$B$4,Train!E5994,"T")</f>
        <v>-0.2</v>
      </c>
      <c r="D3800">
        <f>IF(Train!$B5993=Train!$B$4,Train!F5994,"T")</f>
        <v>0.27272727272727298</v>
      </c>
      <c r="E3800">
        <f t="shared" si="177"/>
        <v>0.61509426513410348</v>
      </c>
      <c r="F3800">
        <f t="shared" si="178"/>
        <v>13.593442404305566</v>
      </c>
    </row>
    <row r="3801" spans="1:6" x14ac:dyDescent="0.25">
      <c r="A3801" s="8">
        <f t="shared" si="179"/>
        <v>3798</v>
      </c>
      <c r="B3801">
        <f>IF(Train!$B5995=Train!$B$4,Train!D5996,"T")</f>
        <v>62.890000343322797</v>
      </c>
      <c r="C3801">
        <f>IF(Train!$B5995=Train!$B$4,Train!E5996,"T")</f>
        <v>-0.25</v>
      </c>
      <c r="D3801">
        <f>IF(Train!$B5995=Train!$B$4,Train!F5996,"T")</f>
        <v>5</v>
      </c>
      <c r="E3801">
        <f t="shared" si="177"/>
        <v>0.54472473633748375</v>
      </c>
      <c r="F3801">
        <f t="shared" si="178"/>
        <v>1248.3336577957234</v>
      </c>
    </row>
    <row r="3802" spans="1:6" x14ac:dyDescent="0.25">
      <c r="A3802" s="8">
        <f t="shared" si="179"/>
        <v>3799</v>
      </c>
      <c r="B3802">
        <f>IF(Train!$B6004=Train!$B$4,Train!D6005,"T")</f>
        <v>781.36998844146694</v>
      </c>
      <c r="C3802">
        <f>IF(Train!$B6004=Train!$B$4,Train!E6005,"T")</f>
        <v>-0.25</v>
      </c>
      <c r="D3802">
        <f>IF(Train!$B6004=Train!$B$4,Train!F6005,"T")</f>
        <v>0.84285714285714297</v>
      </c>
      <c r="E3802">
        <f t="shared" si="177"/>
        <v>0.54472473633748375</v>
      </c>
      <c r="F3802">
        <f t="shared" si="178"/>
        <v>69.450455406651869</v>
      </c>
    </row>
    <row r="3803" spans="1:6" x14ac:dyDescent="0.25">
      <c r="A3803" s="8">
        <f t="shared" si="179"/>
        <v>3800</v>
      </c>
      <c r="B3803">
        <f>IF(Train!$B6016=Train!$B$4,Train!D6017,"T")</f>
        <v>7.41499996185303</v>
      </c>
      <c r="C3803">
        <f>IF(Train!$B6016=Train!$B$4,Train!E6017,"T")</f>
        <v>-0.25</v>
      </c>
      <c r="D3803">
        <f>IF(Train!$B6016=Train!$B$4,Train!F6017,"T")</f>
        <v>0.5</v>
      </c>
      <c r="E3803">
        <f t="shared" si="177"/>
        <v>0.54472473633748375</v>
      </c>
      <c r="F3803">
        <f t="shared" si="178"/>
        <v>1.483223955368645E-2</v>
      </c>
    </row>
    <row r="3804" spans="1:6" x14ac:dyDescent="0.25">
      <c r="A3804" s="8">
        <f t="shared" si="179"/>
        <v>3801</v>
      </c>
      <c r="B3804">
        <f>IF(Train!$B6030=Train!$B$4,Train!D6031,"T")</f>
        <v>3121.3300299644502</v>
      </c>
      <c r="C3804">
        <f>IF(Train!$B6030=Train!$B$4,Train!E6031,"T")</f>
        <v>-0.25</v>
      </c>
      <c r="D3804">
        <f>IF(Train!$B6030=Train!$B$4,Train!F6031,"T")</f>
        <v>0.52469135802469102</v>
      </c>
      <c r="E3804">
        <f t="shared" si="177"/>
        <v>0.54472473633748375</v>
      </c>
      <c r="F3804">
        <f t="shared" si="178"/>
        <v>1.2527028786990679</v>
      </c>
    </row>
    <row r="3805" spans="1:6" x14ac:dyDescent="0.25">
      <c r="A3805" s="8">
        <f t="shared" si="179"/>
        <v>3802</v>
      </c>
      <c r="B3805">
        <f>IF(Train!$B6031=Train!$B$4,Train!D6032,"T")</f>
        <v>191.52000617981</v>
      </c>
      <c r="C3805">
        <f>IF(Train!$B6031=Train!$B$4,Train!E6032,"T")</f>
        <v>-0.2</v>
      </c>
      <c r="D3805">
        <f>IF(Train!$B6031=Train!$B$4,Train!F6032,"T")</f>
        <v>1.1111111111111101</v>
      </c>
      <c r="E3805">
        <f t="shared" si="177"/>
        <v>0.61509426513410348</v>
      </c>
      <c r="F3805">
        <f t="shared" si="178"/>
        <v>47.120186425570452</v>
      </c>
    </row>
    <row r="3806" spans="1:6" x14ac:dyDescent="0.25">
      <c r="A3806" s="8">
        <f t="shared" si="179"/>
        <v>3803</v>
      </c>
      <c r="B3806">
        <f>IF(Train!$B6036=Train!$B$4,Train!D6037,"T")</f>
        <v>14</v>
      </c>
      <c r="C3806">
        <f>IF(Train!$B6036=Train!$B$4,Train!E6037,"T")</f>
        <v>-0.2</v>
      </c>
      <c r="D3806">
        <f>IF(Train!$B6036=Train!$B$4,Train!F6037,"T")</f>
        <v>0.25</v>
      </c>
      <c r="E3806">
        <f t="shared" si="177"/>
        <v>0.61509426513410348</v>
      </c>
      <c r="F3806">
        <f t="shared" si="178"/>
        <v>1.8661135140733547</v>
      </c>
    </row>
    <row r="3807" spans="1:6" x14ac:dyDescent="0.25">
      <c r="A3807" s="8">
        <f t="shared" si="179"/>
        <v>3804</v>
      </c>
      <c r="B3807">
        <f>IF(Train!$B6037=Train!$B$4,Train!D6038,"T")</f>
        <v>20.399999618530298</v>
      </c>
      <c r="C3807">
        <f>IF(Train!$B6037=Train!$B$4,Train!E6038,"T")</f>
        <v>-0.2</v>
      </c>
      <c r="D3807">
        <f>IF(Train!$B6037=Train!$B$4,Train!F6038,"T")</f>
        <v>1</v>
      </c>
      <c r="E3807">
        <f t="shared" si="177"/>
        <v>0.61509426513410348</v>
      </c>
      <c r="F3807">
        <f t="shared" si="178"/>
        <v>3.0223094080305177</v>
      </c>
    </row>
    <row r="3808" spans="1:6" x14ac:dyDescent="0.25">
      <c r="A3808" s="8">
        <f t="shared" si="179"/>
        <v>3805</v>
      </c>
      <c r="B3808">
        <f>IF(Train!$B6038=Train!$B$4,Train!D6039,"T")</f>
        <v>741.71999454498302</v>
      </c>
      <c r="C3808">
        <f>IF(Train!$B6038=Train!$B$4,Train!E6039,"T")</f>
        <v>-0.2</v>
      </c>
      <c r="D3808">
        <f>IF(Train!$B6038=Train!$B$4,Train!F6039,"T")</f>
        <v>0.47972972972972999</v>
      </c>
      <c r="E3808">
        <f t="shared" si="177"/>
        <v>0.61509426513410348</v>
      </c>
      <c r="F3808">
        <f t="shared" si="178"/>
        <v>13.590948928329492</v>
      </c>
    </row>
    <row r="3809" spans="1:6" x14ac:dyDescent="0.25">
      <c r="A3809" s="8">
        <f t="shared" si="179"/>
        <v>3806</v>
      </c>
      <c r="B3809">
        <f>IF(Train!$B6039=Train!$B$4,Train!D6040,"T")</f>
        <v>100.80000019073501</v>
      </c>
      <c r="C3809">
        <f>IF(Train!$B6039=Train!$B$4,Train!E6040,"T")</f>
        <v>-0.2</v>
      </c>
      <c r="D3809">
        <f>IF(Train!$B6039=Train!$B$4,Train!F6040,"T")</f>
        <v>0.38095238095238099</v>
      </c>
      <c r="E3809">
        <f t="shared" si="177"/>
        <v>0.61509426513410348</v>
      </c>
      <c r="F3809">
        <f t="shared" si="178"/>
        <v>5.5261001408158039</v>
      </c>
    </row>
    <row r="3810" spans="1:6" x14ac:dyDescent="0.25">
      <c r="A3810" s="8">
        <f t="shared" si="179"/>
        <v>3807</v>
      </c>
      <c r="B3810">
        <f>IF(Train!$B6040=Train!$B$4,Train!D6041,"T")</f>
        <v>1935.0600051879901</v>
      </c>
      <c r="C3810">
        <f>IF(Train!$B6040=Train!$B$4,Train!E6041,"T")</f>
        <v>-0.2</v>
      </c>
      <c r="D3810">
        <f>IF(Train!$B6040=Train!$B$4,Train!F6041,"T")</f>
        <v>0.48811188811188799</v>
      </c>
      <c r="E3810">
        <f t="shared" si="177"/>
        <v>0.61509426513410348</v>
      </c>
      <c r="F3810">
        <f t="shared" si="178"/>
        <v>31.201921638698696</v>
      </c>
    </row>
    <row r="3811" spans="1:6" x14ac:dyDescent="0.25">
      <c r="A3811" s="8">
        <f t="shared" si="179"/>
        <v>3808</v>
      </c>
      <c r="B3811">
        <f>IF(Train!$B6041=Train!$B$4,Train!D6042,"T")</f>
        <v>51.409999370575001</v>
      </c>
      <c r="C3811">
        <f>IF(Train!$B6041=Train!$B$4,Train!E6042,"T")</f>
        <v>-0.2</v>
      </c>
      <c r="D3811">
        <f>IF(Train!$B6041=Train!$B$4,Train!F6042,"T")</f>
        <v>0.71428571428571397</v>
      </c>
      <c r="E3811">
        <f t="shared" si="177"/>
        <v>0.61509426513410348</v>
      </c>
      <c r="F3811">
        <f t="shared" si="178"/>
        <v>0.50582008350151253</v>
      </c>
    </row>
    <row r="3812" spans="1:6" x14ac:dyDescent="0.25">
      <c r="A3812" s="8">
        <f t="shared" si="179"/>
        <v>3809</v>
      </c>
      <c r="B3812">
        <f>IF(Train!$B6042=Train!$B$4,Train!D6043,"T")</f>
        <v>4599.9799761772201</v>
      </c>
      <c r="C3812">
        <f>IF(Train!$B6042=Train!$B$4,Train!E6043,"T")</f>
        <v>-0.2</v>
      </c>
      <c r="D3812">
        <f>IF(Train!$B6042=Train!$B$4,Train!F6043,"T")</f>
        <v>0.72377358490566002</v>
      </c>
      <c r="E3812">
        <f t="shared" si="177"/>
        <v>0.61509426513410348</v>
      </c>
      <c r="F3812">
        <f t="shared" si="178"/>
        <v>54.331258406371489</v>
      </c>
    </row>
    <row r="3813" spans="1:6" x14ac:dyDescent="0.25">
      <c r="A3813" s="8">
        <f t="shared" si="179"/>
        <v>3810</v>
      </c>
      <c r="B3813">
        <f>IF(Train!$B6043=Train!$B$4,Train!D6044,"T")</f>
        <v>339.489996433258</v>
      </c>
      <c r="C3813">
        <f>IF(Train!$B6043=Train!$B$4,Train!E6044,"T")</f>
        <v>-0.2</v>
      </c>
      <c r="D3813">
        <f>IF(Train!$B6043=Train!$B$4,Train!F6044,"T")</f>
        <v>0.47482014388489202</v>
      </c>
      <c r="E3813">
        <f t="shared" si="177"/>
        <v>0.61509426513410348</v>
      </c>
      <c r="F3813">
        <f t="shared" si="178"/>
        <v>6.6800866383418676</v>
      </c>
    </row>
    <row r="3814" spans="1:6" x14ac:dyDescent="0.25">
      <c r="A3814" s="8">
        <f t="shared" si="179"/>
        <v>3811</v>
      </c>
      <c r="B3814">
        <f>IF(Train!$B6044=Train!$B$4,Train!D6045,"T")</f>
        <v>201.960000038147</v>
      </c>
      <c r="C3814">
        <f>IF(Train!$B6044=Train!$B$4,Train!E6045,"T")</f>
        <v>-0.2</v>
      </c>
      <c r="D3814">
        <f>IF(Train!$B6044=Train!$B$4,Train!F6045,"T")</f>
        <v>0.61764705882352899</v>
      </c>
      <c r="E3814">
        <f t="shared" si="177"/>
        <v>0.61509426513410348</v>
      </c>
      <c r="F3814">
        <f t="shared" si="178"/>
        <v>1.3161239654194512E-3</v>
      </c>
    </row>
    <row r="3815" spans="1:6" x14ac:dyDescent="0.25">
      <c r="A3815" s="8">
        <f t="shared" si="179"/>
        <v>3812</v>
      </c>
      <c r="B3815">
        <f>IF(Train!$B6045=Train!$B$4,Train!D6046,"T")</f>
        <v>5453.8699734211004</v>
      </c>
      <c r="C3815">
        <f>IF(Train!$B6045=Train!$B$4,Train!E6046,"T")</f>
        <v>-0.2</v>
      </c>
      <c r="D3815">
        <f>IF(Train!$B6045=Train!$B$4,Train!F6046,"T")</f>
        <v>0.57627977698935595</v>
      </c>
      <c r="E3815">
        <f t="shared" si="177"/>
        <v>0.61509426513410348</v>
      </c>
      <c r="F3815">
        <f t="shared" si="178"/>
        <v>8.2166068346994052</v>
      </c>
    </row>
    <row r="3816" spans="1:6" x14ac:dyDescent="0.25">
      <c r="A3816" s="8">
        <f t="shared" si="179"/>
        <v>3813</v>
      </c>
      <c r="B3816">
        <f>IF(Train!$B6046=Train!$B$4,Train!D6047,"T")</f>
        <v>327.51999807357799</v>
      </c>
      <c r="C3816">
        <f>IF(Train!$B6046=Train!$B$4,Train!E6047,"T")</f>
        <v>-0.2</v>
      </c>
      <c r="D3816">
        <f>IF(Train!$B6046=Train!$B$4,Train!F6047,"T")</f>
        <v>1.75</v>
      </c>
      <c r="E3816">
        <f t="shared" si="177"/>
        <v>0.61509426513410348</v>
      </c>
      <c r="F3816">
        <f t="shared" si="178"/>
        <v>421.84936909210421</v>
      </c>
    </row>
    <row r="3817" spans="1:6" x14ac:dyDescent="0.25">
      <c r="A3817" s="8">
        <f t="shared" si="179"/>
        <v>3814</v>
      </c>
      <c r="B3817">
        <f>IF(Train!$B6047=Train!$B$4,Train!D6048,"T")</f>
        <v>95.209998130798297</v>
      </c>
      <c r="C3817">
        <f>IF(Train!$B6047=Train!$B$4,Train!E6048,"T")</f>
        <v>-0.2</v>
      </c>
      <c r="D3817">
        <f>IF(Train!$B6047=Train!$B$4,Train!F6048,"T")</f>
        <v>0.7</v>
      </c>
      <c r="E3817">
        <f t="shared" si="177"/>
        <v>0.61509426513410348</v>
      </c>
      <c r="F3817">
        <f t="shared" si="178"/>
        <v>0.6863673353719113</v>
      </c>
    </row>
    <row r="3818" spans="1:6" x14ac:dyDescent="0.25">
      <c r="A3818" s="8">
        <f t="shared" si="179"/>
        <v>3815</v>
      </c>
      <c r="B3818">
        <f>IF(Train!$B6048=Train!$B$4,Train!D6049,"T")</f>
        <v>4967.3599486351004</v>
      </c>
      <c r="C3818">
        <f>IF(Train!$B6048=Train!$B$4,Train!E6049,"T")</f>
        <v>-0.2</v>
      </c>
      <c r="D3818">
        <f>IF(Train!$B6048=Train!$B$4,Train!F6049,"T")</f>
        <v>0.211920529801325</v>
      </c>
      <c r="E3818">
        <f t="shared" si="177"/>
        <v>0.61509426513410348</v>
      </c>
      <c r="F3818">
        <f t="shared" si="178"/>
        <v>807.43969461506856</v>
      </c>
    </row>
    <row r="3819" spans="1:6" x14ac:dyDescent="0.25">
      <c r="A3819" s="8">
        <f t="shared" si="179"/>
        <v>3816</v>
      </c>
      <c r="B3819">
        <f>IF(Train!$B6049=Train!$B$4,Train!D6050,"T")</f>
        <v>3456.40999829769</v>
      </c>
      <c r="C3819">
        <f>IF(Train!$B6049=Train!$B$4,Train!E6050,"T")</f>
        <v>-0.2</v>
      </c>
      <c r="D3819">
        <f>IF(Train!$B6049=Train!$B$4,Train!F6050,"T")</f>
        <v>0.34553440702781801</v>
      </c>
      <c r="E3819">
        <f t="shared" si="177"/>
        <v>0.61509426513410348</v>
      </c>
      <c r="F3819">
        <f t="shared" si="178"/>
        <v>251.15145061380008</v>
      </c>
    </row>
    <row r="3820" spans="1:6" x14ac:dyDescent="0.25">
      <c r="A3820" s="8">
        <f t="shared" si="179"/>
        <v>3817</v>
      </c>
      <c r="B3820">
        <f>IF(Train!$B6050=Train!$B$4,Train!D6051,"T")</f>
        <v>121.700001716614</v>
      </c>
      <c r="C3820">
        <f>IF(Train!$B6050=Train!$B$4,Train!E6051,"T")</f>
        <v>-0.2</v>
      </c>
      <c r="D3820">
        <f>IF(Train!$B6050=Train!$B$4,Train!F6051,"T")</f>
        <v>0.30769230769230799</v>
      </c>
      <c r="E3820">
        <f t="shared" si="177"/>
        <v>0.61509426513410348</v>
      </c>
      <c r="F3820">
        <f t="shared" si="178"/>
        <v>11.500158912745169</v>
      </c>
    </row>
    <row r="3821" spans="1:6" x14ac:dyDescent="0.25">
      <c r="A3821" s="8">
        <f t="shared" si="179"/>
        <v>3818</v>
      </c>
      <c r="B3821">
        <f>IF(Train!$B6054=Train!$B$4,Train!D6055,"T")</f>
        <v>7637.9400463104203</v>
      </c>
      <c r="C3821">
        <f>IF(Train!$B6054=Train!$B$4,Train!E6055,"T")</f>
        <v>-0.2</v>
      </c>
      <c r="D3821">
        <f>IF(Train!$B6054=Train!$B$4,Train!F6055,"T")</f>
        <v>0.55952380952380998</v>
      </c>
      <c r="E3821">
        <f t="shared" si="177"/>
        <v>0.61509426513410348</v>
      </c>
      <c r="F3821">
        <f t="shared" si="178"/>
        <v>23.586535808064387</v>
      </c>
    </row>
    <row r="3822" spans="1:6" x14ac:dyDescent="0.25">
      <c r="A3822" s="8">
        <f t="shared" si="179"/>
        <v>3819</v>
      </c>
      <c r="B3822">
        <f>IF(Train!$B6056=Train!$B$4,Train!D6057,"T")</f>
        <v>17676.160430908199</v>
      </c>
      <c r="C3822">
        <f>IF(Train!$B6056=Train!$B$4,Train!E6057,"T")</f>
        <v>-7.0000000000000007E-2</v>
      </c>
      <c r="D3822">
        <f>IF(Train!$B6056=Train!$B$4,Train!F6057,"T")</f>
        <v>0.6875</v>
      </c>
      <c r="E3822">
        <f t="shared" si="177"/>
        <v>0.84358643432877767</v>
      </c>
      <c r="F3822">
        <f t="shared" si="178"/>
        <v>430.64385434669867</v>
      </c>
    </row>
    <row r="3823" spans="1:6" x14ac:dyDescent="0.25">
      <c r="A3823" s="8">
        <f t="shared" si="179"/>
        <v>3820</v>
      </c>
      <c r="B3823">
        <f>IF(Train!$B6057=Train!$B$4,Train!D6058,"T")</f>
        <v>202.86000061035199</v>
      </c>
      <c r="C3823">
        <f>IF(Train!$B6057=Train!$B$4,Train!E6058,"T")</f>
        <v>-0.09</v>
      </c>
      <c r="D3823">
        <f>IF(Train!$B6057=Train!$B$4,Train!F6058,"T")</f>
        <v>1</v>
      </c>
      <c r="E3823">
        <f t="shared" si="177"/>
        <v>0.80357007466610342</v>
      </c>
      <c r="F3823">
        <f t="shared" si="178"/>
        <v>7.8272954234070005</v>
      </c>
    </row>
    <row r="3824" spans="1:6" x14ac:dyDescent="0.25">
      <c r="A3824" s="8">
        <f t="shared" si="179"/>
        <v>3821</v>
      </c>
      <c r="B3824">
        <f>IF(Train!$B6058=Train!$B$4,Train!D6059,"T")</f>
        <v>137.77000045776401</v>
      </c>
      <c r="C3824">
        <f>IF(Train!$B6058=Train!$B$4,Train!E6059,"T")</f>
        <v>-0.2</v>
      </c>
      <c r="D3824">
        <f>IF(Train!$B6058=Train!$B$4,Train!F6059,"T")</f>
        <v>2.5</v>
      </c>
      <c r="E3824">
        <f t="shared" si="177"/>
        <v>0.61509426513410348</v>
      </c>
      <c r="F3824">
        <f t="shared" si="178"/>
        <v>489.47885045921748</v>
      </c>
    </row>
    <row r="3825" spans="1:6" x14ac:dyDescent="0.25">
      <c r="A3825" s="8">
        <f t="shared" si="179"/>
        <v>3822</v>
      </c>
      <c r="B3825">
        <f>IF(Train!$B6062=Train!$B$4,Train!D6063,"T")</f>
        <v>1239.10998916626</v>
      </c>
      <c r="C3825">
        <f>IF(Train!$B6062=Train!$B$4,Train!E6063,"T")</f>
        <v>-0.2</v>
      </c>
      <c r="D3825">
        <f>IF(Train!$B6062=Train!$B$4,Train!F6063,"T")</f>
        <v>0.47086247086247102</v>
      </c>
      <c r="E3825">
        <f t="shared" si="177"/>
        <v>0.61509426513410348</v>
      </c>
      <c r="F3825">
        <f t="shared" si="178"/>
        <v>25.776970267031608</v>
      </c>
    </row>
    <row r="3826" spans="1:6" x14ac:dyDescent="0.25">
      <c r="A3826" s="8">
        <f t="shared" si="179"/>
        <v>3823</v>
      </c>
      <c r="B3826">
        <f>IF(Train!$B6063=Train!$B$4,Train!D6064,"T")</f>
        <v>1135.7999649047899</v>
      </c>
      <c r="C3826">
        <f>IF(Train!$B6063=Train!$B$4,Train!E6064,"T")</f>
        <v>-0.11</v>
      </c>
      <c r="D3826">
        <f>IF(Train!$B6063=Train!$B$4,Train!F6064,"T")</f>
        <v>0.55000000000000004</v>
      </c>
      <c r="E3826">
        <f t="shared" si="177"/>
        <v>0.76545193073508278</v>
      </c>
      <c r="F3826">
        <f t="shared" si="178"/>
        <v>52.723305607696666</v>
      </c>
    </row>
    <row r="3827" spans="1:6" x14ac:dyDescent="0.25">
      <c r="A3827" s="8">
        <f t="shared" si="179"/>
        <v>3824</v>
      </c>
      <c r="B3827">
        <f>IF(Train!$B6064=Train!$B$4,Train!D6065,"T")</f>
        <v>1298.8799922466301</v>
      </c>
      <c r="C3827">
        <f>IF(Train!$B6064=Train!$B$4,Train!E6065,"T")</f>
        <v>-0.2</v>
      </c>
      <c r="D3827">
        <f>IF(Train!$B6064=Train!$B$4,Train!F6065,"T")</f>
        <v>0.68542199488491096</v>
      </c>
      <c r="E3827">
        <f t="shared" si="177"/>
        <v>0.61509426513410348</v>
      </c>
      <c r="F3827">
        <f t="shared" si="178"/>
        <v>6.4242468968047763</v>
      </c>
    </row>
    <row r="3828" spans="1:6" x14ac:dyDescent="0.25">
      <c r="A3828" s="8">
        <f t="shared" si="179"/>
        <v>3825</v>
      </c>
      <c r="B3828">
        <f>IF(Train!$B6065=Train!$B$4,Train!D6066,"T")</f>
        <v>173.94499969482399</v>
      </c>
      <c r="C3828">
        <f>IF(Train!$B6065=Train!$B$4,Train!E6066,"T")</f>
        <v>-0.25</v>
      </c>
      <c r="D3828">
        <f>IF(Train!$B6065=Train!$B$4,Train!F6066,"T")</f>
        <v>0.83333333333333304</v>
      </c>
      <c r="E3828">
        <f t="shared" si="177"/>
        <v>0.54472473633748375</v>
      </c>
      <c r="F3828">
        <f t="shared" si="178"/>
        <v>14.488735227080875</v>
      </c>
    </row>
    <row r="3829" spans="1:6" x14ac:dyDescent="0.25">
      <c r="A3829" s="8">
        <f t="shared" si="179"/>
        <v>3826</v>
      </c>
      <c r="B3829">
        <f>IF(Train!$B6066=Train!$B$4,Train!D6067,"T")</f>
        <v>141.560005187988</v>
      </c>
      <c r="C3829">
        <f>IF(Train!$B6066=Train!$B$4,Train!E6067,"T")</f>
        <v>-0.25</v>
      </c>
      <c r="D3829">
        <f>IF(Train!$B6066=Train!$B$4,Train!F6067,"T")</f>
        <v>1.5</v>
      </c>
      <c r="E3829">
        <f t="shared" si="177"/>
        <v>0.54472473633748375</v>
      </c>
      <c r="F3829">
        <f t="shared" si="178"/>
        <v>129.1807001392815</v>
      </c>
    </row>
    <row r="3830" spans="1:6" x14ac:dyDescent="0.25">
      <c r="A3830" s="8">
        <f t="shared" si="179"/>
        <v>3827</v>
      </c>
      <c r="B3830">
        <f>IF(Train!$B6067=Train!$B$4,Train!D6068,"T")</f>
        <v>1894.75500679016</v>
      </c>
      <c r="C3830">
        <f>IF(Train!$B6067=Train!$B$4,Train!E6068,"T")</f>
        <v>-0.25</v>
      </c>
      <c r="D3830">
        <f>IF(Train!$B6067=Train!$B$4,Train!F6068,"T")</f>
        <v>0.41666666666666702</v>
      </c>
      <c r="E3830">
        <f t="shared" si="177"/>
        <v>0.54472473633748375</v>
      </c>
      <c r="F3830">
        <f t="shared" si="178"/>
        <v>31.071839537205879</v>
      </c>
    </row>
    <row r="3831" spans="1:6" x14ac:dyDescent="0.25">
      <c r="A3831" s="8">
        <f t="shared" si="179"/>
        <v>3828</v>
      </c>
      <c r="B3831">
        <f>IF(Train!$B6068=Train!$B$4,Train!D6069,"T")</f>
        <v>394.39999389648398</v>
      </c>
      <c r="C3831">
        <f>IF(Train!$B6068=Train!$B$4,Train!E6069,"T")</f>
        <v>-0.2</v>
      </c>
      <c r="D3831">
        <f>IF(Train!$B6068=Train!$B$4,Train!F6069,"T")</f>
        <v>4</v>
      </c>
      <c r="E3831">
        <f t="shared" si="177"/>
        <v>0.61509426513410348</v>
      </c>
      <c r="F3831">
        <f t="shared" si="178"/>
        <v>4518.8721773696516</v>
      </c>
    </row>
    <row r="3832" spans="1:6" x14ac:dyDescent="0.25">
      <c r="A3832" s="8">
        <f t="shared" si="179"/>
        <v>3829</v>
      </c>
      <c r="B3832">
        <f>IF(Train!$B6069=Train!$B$4,Train!D6070,"T")</f>
        <v>3950.8299865722702</v>
      </c>
      <c r="C3832">
        <f>IF(Train!$B6069=Train!$B$4,Train!E6070,"T")</f>
        <v>-0.2</v>
      </c>
      <c r="D3832">
        <f>IF(Train!$B6069=Train!$B$4,Train!F6070,"T")</f>
        <v>1.0833333333333299</v>
      </c>
      <c r="E3832">
        <f t="shared" si="177"/>
        <v>0.61509426513410348</v>
      </c>
      <c r="F3832">
        <f t="shared" si="178"/>
        <v>866.21088145365491</v>
      </c>
    </row>
    <row r="3833" spans="1:6" x14ac:dyDescent="0.25">
      <c r="A3833" s="8">
        <f t="shared" si="179"/>
        <v>3830</v>
      </c>
      <c r="B3833">
        <f>IF(Train!$B6070=Train!$B$4,Train!D6071,"T")</f>
        <v>99.610000610351605</v>
      </c>
      <c r="C3833">
        <f>IF(Train!$B6070=Train!$B$4,Train!E6071,"T")</f>
        <v>-0.2</v>
      </c>
      <c r="D3833">
        <f>IF(Train!$B6070=Train!$B$4,Train!F6071,"T")</f>
        <v>0.75</v>
      </c>
      <c r="E3833">
        <f t="shared" si="177"/>
        <v>0.61509426513410348</v>
      </c>
      <c r="F3833">
        <f t="shared" si="178"/>
        <v>1.812857913732</v>
      </c>
    </row>
    <row r="3834" spans="1:6" x14ac:dyDescent="0.25">
      <c r="A3834" s="8">
        <f t="shared" si="179"/>
        <v>3831</v>
      </c>
      <c r="B3834">
        <f>IF(Train!$B6075=Train!$B$4,Train!D6076,"T")</f>
        <v>3995.1299457549999</v>
      </c>
      <c r="C3834">
        <f>IF(Train!$B6075=Train!$B$4,Train!E6076,"T")</f>
        <v>-0.2</v>
      </c>
      <c r="D3834">
        <f>IF(Train!$B6075=Train!$B$4,Train!F6076,"T")</f>
        <v>0.59179265658747304</v>
      </c>
      <c r="E3834">
        <f t="shared" si="177"/>
        <v>0.61509426513410348</v>
      </c>
      <c r="F3834">
        <f t="shared" si="178"/>
        <v>2.169215574629078</v>
      </c>
    </row>
    <row r="3835" spans="1:6" x14ac:dyDescent="0.25">
      <c r="A3835" s="8">
        <f t="shared" si="179"/>
        <v>3832</v>
      </c>
      <c r="B3835">
        <f>IF(Train!$B6076=Train!$B$4,Train!D6077,"T")</f>
        <v>431.45001220703102</v>
      </c>
      <c r="C3835">
        <f>IF(Train!$B6076=Train!$B$4,Train!E6077,"T")</f>
        <v>-0.2</v>
      </c>
      <c r="D3835">
        <f>IF(Train!$B6076=Train!$B$4,Train!F6077,"T")</f>
        <v>0.269230769230769</v>
      </c>
      <c r="E3835">
        <f t="shared" si="177"/>
        <v>0.61509426513410348</v>
      </c>
      <c r="F3835">
        <f t="shared" si="178"/>
        <v>51.610722572376481</v>
      </c>
    </row>
    <row r="3836" spans="1:6" x14ac:dyDescent="0.25">
      <c r="A3836" s="8">
        <f t="shared" si="179"/>
        <v>3833</v>
      </c>
      <c r="B3836">
        <f>IF(Train!$B6077=Train!$B$4,Train!D6078,"T")</f>
        <v>3062.3900394439702</v>
      </c>
      <c r="C3836">
        <f>IF(Train!$B6077=Train!$B$4,Train!E6078,"T")</f>
        <v>-0.2</v>
      </c>
      <c r="D3836">
        <f>IF(Train!$B6077=Train!$B$4,Train!F6078,"T")</f>
        <v>0.82835820895522405</v>
      </c>
      <c r="E3836">
        <f t="shared" si="177"/>
        <v>0.61509426513410348</v>
      </c>
      <c r="F3836">
        <f t="shared" si="178"/>
        <v>139.28212238869841</v>
      </c>
    </row>
    <row r="3837" spans="1:6" x14ac:dyDescent="0.25">
      <c r="A3837" s="8">
        <f t="shared" si="179"/>
        <v>3834</v>
      </c>
      <c r="B3837">
        <f>IF(Train!$B6078=Train!$B$4,Train!D6079,"T")</f>
        <v>395.76000595092802</v>
      </c>
      <c r="C3837">
        <f>IF(Train!$B6078=Train!$B$4,Train!E6079,"T")</f>
        <v>-0.2</v>
      </c>
      <c r="D3837">
        <f>IF(Train!$B6078=Train!$B$4,Train!F6079,"T")</f>
        <v>0.875</v>
      </c>
      <c r="E3837">
        <f t="shared" si="177"/>
        <v>0.61509426513410348</v>
      </c>
      <c r="F3837">
        <f t="shared" si="178"/>
        <v>26.733980606555154</v>
      </c>
    </row>
    <row r="3838" spans="1:6" x14ac:dyDescent="0.25">
      <c r="A3838" s="8">
        <f t="shared" si="179"/>
        <v>3835</v>
      </c>
      <c r="B3838">
        <f>IF(Train!$B6079=Train!$B$4,Train!D6080,"T")</f>
        <v>115.450001716614</v>
      </c>
      <c r="C3838">
        <f>IF(Train!$B6079=Train!$B$4,Train!E6080,"T")</f>
        <v>-0.2</v>
      </c>
      <c r="D3838">
        <f>IF(Train!$B6079=Train!$B$4,Train!F6080,"T")</f>
        <v>4.6666666666666696</v>
      </c>
      <c r="E3838">
        <f t="shared" si="177"/>
        <v>0.61509426513410348</v>
      </c>
      <c r="F3838">
        <f t="shared" si="178"/>
        <v>1895.1393620537585</v>
      </c>
    </row>
    <row r="3839" spans="1:6" x14ac:dyDescent="0.25">
      <c r="A3839" s="8">
        <f t="shared" si="179"/>
        <v>3836</v>
      </c>
      <c r="B3839">
        <f>IF(Train!$B6080=Train!$B$4,Train!D6081,"T")</f>
        <v>2487.4599804878198</v>
      </c>
      <c r="C3839">
        <f>IF(Train!$B6080=Train!$B$4,Train!E6081,"T")</f>
        <v>-0.2</v>
      </c>
      <c r="D3839">
        <f>IF(Train!$B6080=Train!$B$4,Train!F6081,"T")</f>
        <v>0.42718446601941701</v>
      </c>
      <c r="E3839">
        <f t="shared" si="177"/>
        <v>0.61509426513410348</v>
      </c>
      <c r="F3839">
        <f t="shared" si="178"/>
        <v>87.832442258082011</v>
      </c>
    </row>
    <row r="3840" spans="1:6" x14ac:dyDescent="0.25">
      <c r="A3840" s="8">
        <f t="shared" si="179"/>
        <v>3837</v>
      </c>
      <c r="B3840">
        <f>IF(Train!$B6081=Train!$B$4,Train!D6082,"T")</f>
        <v>15.800000190734901</v>
      </c>
      <c r="C3840">
        <f>IF(Train!$B6081=Train!$B$4,Train!E6082,"T")</f>
        <v>-0.2</v>
      </c>
      <c r="D3840">
        <f>IF(Train!$B6081=Train!$B$4,Train!F6082,"T")</f>
        <v>0.75</v>
      </c>
      <c r="E3840">
        <f t="shared" si="177"/>
        <v>0.61509426513410348</v>
      </c>
      <c r="F3840">
        <f t="shared" si="178"/>
        <v>0.28755300880667034</v>
      </c>
    </row>
    <row r="3841" spans="1:6" x14ac:dyDescent="0.25">
      <c r="A3841" s="8">
        <f t="shared" si="179"/>
        <v>3838</v>
      </c>
      <c r="B3841">
        <f>IF(Train!$B6082=Train!$B$4,Train!D6083,"T")</f>
        <v>31.5800008773804</v>
      </c>
      <c r="C3841">
        <f>IF(Train!$B6082=Train!$B$4,Train!E6083,"T")</f>
        <v>-0.2</v>
      </c>
      <c r="D3841">
        <f>IF(Train!$B6082=Train!$B$4,Train!F6083,"T")</f>
        <v>0.42857142857142899</v>
      </c>
      <c r="E3841">
        <f t="shared" si="177"/>
        <v>0.61509426513410348</v>
      </c>
      <c r="F3841">
        <f t="shared" si="178"/>
        <v>1.0986925016301539</v>
      </c>
    </row>
    <row r="3842" spans="1:6" x14ac:dyDescent="0.25">
      <c r="A3842" s="8">
        <f t="shared" si="179"/>
        <v>3839</v>
      </c>
      <c r="B3842">
        <f>IF(Train!$B6083=Train!$B$4,Train!D6084,"T")</f>
        <v>477.52998328208901</v>
      </c>
      <c r="C3842">
        <f>IF(Train!$B6083=Train!$B$4,Train!E6084,"T")</f>
        <v>-0.2</v>
      </c>
      <c r="D3842">
        <f>IF(Train!$B6083=Train!$B$4,Train!F6084,"T")</f>
        <v>0.573099415204678</v>
      </c>
      <c r="E3842">
        <f t="shared" si="177"/>
        <v>0.61509426513410348</v>
      </c>
      <c r="F3842">
        <f t="shared" si="178"/>
        <v>0.84215632087355163</v>
      </c>
    </row>
    <row r="3843" spans="1:6" x14ac:dyDescent="0.25">
      <c r="A3843" s="8">
        <f t="shared" si="179"/>
        <v>3840</v>
      </c>
      <c r="B3843">
        <f>IF(Train!$B6084=Train!$B$4,Train!D6085,"T")</f>
        <v>539.58001708984398</v>
      </c>
      <c r="C3843">
        <f>IF(Train!$B6084=Train!$B$4,Train!E6085,"T")</f>
        <v>-0.1</v>
      </c>
      <c r="D3843">
        <f>IF(Train!$B6084=Train!$B$4,Train!F6085,"T")</f>
        <v>1</v>
      </c>
      <c r="E3843">
        <f t="shared" si="177"/>
        <v>0.78427945601941118</v>
      </c>
      <c r="F3843">
        <f t="shared" si="178"/>
        <v>25.109546618433729</v>
      </c>
    </row>
    <row r="3844" spans="1:6" x14ac:dyDescent="0.25">
      <c r="A3844" s="8">
        <f t="shared" si="179"/>
        <v>3841</v>
      </c>
      <c r="B3844">
        <f>IF(Train!$B6085=Train!$B$4,Train!D6086,"T")</f>
        <v>12151.970123290999</v>
      </c>
      <c r="C3844">
        <f>IF(Train!$B6085=Train!$B$4,Train!E6086,"T")</f>
        <v>-0.12</v>
      </c>
      <c r="D3844">
        <f>IF(Train!$B6085=Train!$B$4,Train!F6086,"T")</f>
        <v>0.66666666666666696</v>
      </c>
      <c r="E3844">
        <f t="shared" ref="E3844:E3907" si="180">EXP($H$2*C3844)</f>
        <v>0.74707638172733715</v>
      </c>
      <c r="F3844">
        <f t="shared" ref="F3844:F3907" si="181">B3844*(D3844-E3844)^2</f>
        <v>78.571263925128122</v>
      </c>
    </row>
    <row r="3845" spans="1:6" x14ac:dyDescent="0.25">
      <c r="A3845" s="8">
        <f t="shared" si="179"/>
        <v>3842</v>
      </c>
      <c r="B3845">
        <f>IF(Train!$B6086=Train!$B$4,Train!D6087,"T")</f>
        <v>9120.7098503112793</v>
      </c>
      <c r="C3845">
        <f>IF(Train!$B6086=Train!$B$4,Train!E6087,"T")</f>
        <v>-0.2</v>
      </c>
      <c r="D3845">
        <f>IF(Train!$B6086=Train!$B$4,Train!F6087,"T")</f>
        <v>0.497142857142857</v>
      </c>
      <c r="E3845">
        <f t="shared" si="180"/>
        <v>0.61509426513410348</v>
      </c>
      <c r="F3845">
        <f t="shared" si="181"/>
        <v>126.89219179876139</v>
      </c>
    </row>
    <row r="3846" spans="1:6" x14ac:dyDescent="0.25">
      <c r="A3846" s="8">
        <f t="shared" ref="A3846:A3909" si="182">A3845+1</f>
        <v>3843</v>
      </c>
      <c r="B3846">
        <f>IF(Train!$B6088=Train!$B$4,Train!D6089,"T")</f>
        <v>59.499999046325698</v>
      </c>
      <c r="C3846">
        <f>IF(Train!$B6088=Train!$B$4,Train!E6089,"T")</f>
        <v>-0.2</v>
      </c>
      <c r="D3846">
        <f>IF(Train!$B6088=Train!$B$4,Train!F6089,"T")</f>
        <v>0.90909090909090895</v>
      </c>
      <c r="E3846">
        <f t="shared" si="180"/>
        <v>0.61509426513410348</v>
      </c>
      <c r="F3846">
        <f t="shared" si="181"/>
        <v>5.1428245037130367</v>
      </c>
    </row>
    <row r="3847" spans="1:6" x14ac:dyDescent="0.25">
      <c r="A3847" s="8">
        <f t="shared" si="182"/>
        <v>3844</v>
      </c>
      <c r="B3847">
        <f>IF(Train!$B6089=Train!$B$4,Train!D6090,"T")</f>
        <v>35.779998779296903</v>
      </c>
      <c r="C3847">
        <f>IF(Train!$B6089=Train!$B$4,Train!E6090,"T")</f>
        <v>-0.25</v>
      </c>
      <c r="D3847">
        <f>IF(Train!$B6089=Train!$B$4,Train!F6090,"T")</f>
        <v>0.5</v>
      </c>
      <c r="E3847">
        <f t="shared" si="180"/>
        <v>0.54472473633748375</v>
      </c>
      <c r="F3847">
        <f t="shared" si="181"/>
        <v>7.157080456579229E-2</v>
      </c>
    </row>
    <row r="3848" spans="1:6" x14ac:dyDescent="0.25">
      <c r="A3848" s="8">
        <f t="shared" si="182"/>
        <v>3845</v>
      </c>
      <c r="B3848">
        <f>IF(Train!$B6090=Train!$B$4,Train!D6091,"T")</f>
        <v>7125.5600752830496</v>
      </c>
      <c r="C3848">
        <f>IF(Train!$B6090=Train!$B$4,Train!E6091,"T")</f>
        <v>-0.25</v>
      </c>
      <c r="D3848">
        <f>IF(Train!$B6090=Train!$B$4,Train!F6091,"T")</f>
        <v>0.62589928057554001</v>
      </c>
      <c r="E3848">
        <f t="shared" si="180"/>
        <v>0.54472473633748375</v>
      </c>
      <c r="F3848">
        <f t="shared" si="181"/>
        <v>46.95250026260225</v>
      </c>
    </row>
    <row r="3849" spans="1:6" x14ac:dyDescent="0.25">
      <c r="A3849" s="8">
        <f t="shared" si="182"/>
        <v>3846</v>
      </c>
      <c r="B3849">
        <f>IF(Train!$B6091=Train!$B$4,Train!D6092,"T")</f>
        <v>9201.7599830627405</v>
      </c>
      <c r="C3849">
        <f>IF(Train!$B6091=Train!$B$4,Train!E6092,"T")</f>
        <v>-0.2</v>
      </c>
      <c r="D3849">
        <f>IF(Train!$B6091=Train!$B$4,Train!F6092,"T")</f>
        <v>0.69767441860465096</v>
      </c>
      <c r="E3849">
        <f t="shared" si="180"/>
        <v>0.61509426513410348</v>
      </c>
      <c r="F3849">
        <f t="shared" si="181"/>
        <v>62.751234246788187</v>
      </c>
    </row>
    <row r="3850" spans="1:6" x14ac:dyDescent="0.25">
      <c r="A3850" s="8">
        <f t="shared" si="182"/>
        <v>3847</v>
      </c>
      <c r="B3850">
        <f>IF(Train!$B6093=Train!$B$4,Train!D6094,"T")</f>
        <v>6307.8198976516696</v>
      </c>
      <c r="C3850">
        <f>IF(Train!$B6093=Train!$B$4,Train!E6094,"T")</f>
        <v>-0.2</v>
      </c>
      <c r="D3850">
        <f>IF(Train!$B6093=Train!$B$4,Train!F6094,"T")</f>
        <v>0.628571428571429</v>
      </c>
      <c r="E3850">
        <f t="shared" si="180"/>
        <v>0.61509426513410348</v>
      </c>
      <c r="F3850">
        <f t="shared" si="181"/>
        <v>1.1457141449696429</v>
      </c>
    </row>
    <row r="3851" spans="1:6" x14ac:dyDescent="0.25">
      <c r="A3851" s="8">
        <f t="shared" si="182"/>
        <v>3848</v>
      </c>
      <c r="B3851">
        <f>IF(Train!$B6094=Train!$B$4,Train!D6095,"T")</f>
        <v>12225.9699351788</v>
      </c>
      <c r="C3851">
        <f>IF(Train!$B6094=Train!$B$4,Train!E6095,"T")</f>
        <v>-0.25</v>
      </c>
      <c r="D3851">
        <f>IF(Train!$B6094=Train!$B$4,Train!F6095,"T")</f>
        <v>0.77920962199312704</v>
      </c>
      <c r="E3851">
        <f t="shared" si="180"/>
        <v>0.54472473633748375</v>
      </c>
      <c r="F3851">
        <f t="shared" si="181"/>
        <v>672.22248067417127</v>
      </c>
    </row>
    <row r="3852" spans="1:6" x14ac:dyDescent="0.25">
      <c r="A3852" s="8">
        <f t="shared" si="182"/>
        <v>3849</v>
      </c>
      <c r="B3852">
        <f>IF(Train!$B6096=Train!$B$4,Train!D6097,"T")</f>
        <v>1064.0499954223601</v>
      </c>
      <c r="C3852">
        <f>IF(Train!$B6096=Train!$B$4,Train!E6097,"T")</f>
        <v>-0.2</v>
      </c>
      <c r="D3852">
        <f>IF(Train!$B6096=Train!$B$4,Train!F6097,"T")</f>
        <v>0.81818181818181801</v>
      </c>
      <c r="E3852">
        <f t="shared" si="180"/>
        <v>0.61509426513410348</v>
      </c>
      <c r="F3852">
        <f t="shared" si="181"/>
        <v>43.886267710801818</v>
      </c>
    </row>
    <row r="3853" spans="1:6" x14ac:dyDescent="0.25">
      <c r="A3853" s="8">
        <f t="shared" si="182"/>
        <v>3850</v>
      </c>
      <c r="B3853">
        <f>IF(Train!$B6097=Train!$B$4,Train!D6098,"T")</f>
        <v>424.74999618530302</v>
      </c>
      <c r="C3853">
        <f>IF(Train!$B6097=Train!$B$4,Train!E6098,"T")</f>
        <v>-0.2</v>
      </c>
      <c r="D3853">
        <f>IF(Train!$B6097=Train!$B$4,Train!F6098,"T")</f>
        <v>0.39285714285714302</v>
      </c>
      <c r="E3853">
        <f t="shared" si="180"/>
        <v>0.61509426513410348</v>
      </c>
      <c r="F3853">
        <f t="shared" si="181"/>
        <v>20.978121347091641</v>
      </c>
    </row>
    <row r="3854" spans="1:6" x14ac:dyDescent="0.25">
      <c r="A3854" s="8">
        <f t="shared" si="182"/>
        <v>3851</v>
      </c>
      <c r="B3854">
        <f>IF(Train!$B6098=Train!$B$4,Train!D6099,"T")</f>
        <v>79.900001525878906</v>
      </c>
      <c r="C3854">
        <f>IF(Train!$B6098=Train!$B$4,Train!E6099,"T")</f>
        <v>-0.25</v>
      </c>
      <c r="D3854">
        <f>IF(Train!$B6098=Train!$B$4,Train!F6099,"T")</f>
        <v>0.66666666666666696</v>
      </c>
      <c r="E3854">
        <f t="shared" si="180"/>
        <v>0.54472473633748375</v>
      </c>
      <c r="F3854">
        <f t="shared" si="181"/>
        <v>1.1880997890449156</v>
      </c>
    </row>
    <row r="3855" spans="1:6" x14ac:dyDescent="0.25">
      <c r="A3855" s="8">
        <f t="shared" si="182"/>
        <v>3852</v>
      </c>
      <c r="B3855">
        <f>IF(Train!$B6099=Train!$B$4,Train!D6100,"T")</f>
        <v>19508.370243310899</v>
      </c>
      <c r="C3855">
        <f>IF(Train!$B6099=Train!$B$4,Train!E6100,"T")</f>
        <v>-0.2</v>
      </c>
      <c r="D3855">
        <f>IF(Train!$B6099=Train!$B$4,Train!F6100,"T")</f>
        <v>0.91052631578947396</v>
      </c>
      <c r="E3855">
        <f t="shared" si="180"/>
        <v>0.61509426513410348</v>
      </c>
      <c r="F3855">
        <f t="shared" si="181"/>
        <v>1702.6924384558884</v>
      </c>
    </row>
    <row r="3856" spans="1:6" x14ac:dyDescent="0.25">
      <c r="A3856" s="8">
        <f t="shared" si="182"/>
        <v>3853</v>
      </c>
      <c r="B3856">
        <f>IF(Train!$B6100=Train!$B$4,Train!D6101,"T")</f>
        <v>4132.9100477695501</v>
      </c>
      <c r="C3856">
        <f>IF(Train!$B6100=Train!$B$4,Train!E6101,"T")</f>
        <v>-0.2</v>
      </c>
      <c r="D3856">
        <f>IF(Train!$B6100=Train!$B$4,Train!F6101,"T")</f>
        <v>0.44489795918367298</v>
      </c>
      <c r="E3856">
        <f t="shared" si="180"/>
        <v>0.61509426513410348</v>
      </c>
      <c r="F3856">
        <f t="shared" si="181"/>
        <v>119.71710669035997</v>
      </c>
    </row>
    <row r="3857" spans="1:6" x14ac:dyDescent="0.25">
      <c r="A3857" s="8">
        <f t="shared" si="182"/>
        <v>3854</v>
      </c>
      <c r="B3857">
        <f>IF(Train!$B6101=Train!$B$4,Train!D6102,"T")</f>
        <v>7.9499998092651403</v>
      </c>
      <c r="C3857">
        <f>IF(Train!$B6101=Train!$B$4,Train!E6102,"T")</f>
        <v>-0.2</v>
      </c>
      <c r="D3857">
        <f>IF(Train!$B6101=Train!$B$4,Train!F6102,"T")</f>
        <v>0.25</v>
      </c>
      <c r="E3857">
        <f t="shared" si="180"/>
        <v>0.61509426513410348</v>
      </c>
      <c r="F3857">
        <f t="shared" si="181"/>
        <v>1.0596858629250192</v>
      </c>
    </row>
    <row r="3858" spans="1:6" x14ac:dyDescent="0.25">
      <c r="A3858" s="8">
        <f t="shared" si="182"/>
        <v>3855</v>
      </c>
      <c r="B3858">
        <f>IF(Train!$B6102=Train!$B$4,Train!D6103,"T")</f>
        <v>1184.8499810099599</v>
      </c>
      <c r="C3858">
        <f>IF(Train!$B6102=Train!$B$4,Train!E6103,"T")</f>
        <v>-0.2</v>
      </c>
      <c r="D3858">
        <f>IF(Train!$B6102=Train!$B$4,Train!F6103,"T")</f>
        <v>0.58490566037735803</v>
      </c>
      <c r="E3858">
        <f t="shared" si="180"/>
        <v>0.61509426513410348</v>
      </c>
      <c r="F3858">
        <f t="shared" si="181"/>
        <v>1.0798152306482258</v>
      </c>
    </row>
    <row r="3859" spans="1:6" x14ac:dyDescent="0.25">
      <c r="A3859" s="8">
        <f t="shared" si="182"/>
        <v>3856</v>
      </c>
      <c r="B3859">
        <f>IF(Train!$B6103=Train!$B$4,Train!D6104,"T")</f>
        <v>989.15997314453102</v>
      </c>
      <c r="C3859">
        <f>IF(Train!$B6103=Train!$B$4,Train!E6104,"T")</f>
        <v>-0.2</v>
      </c>
      <c r="D3859">
        <f>IF(Train!$B6103=Train!$B$4,Train!F6104,"T")</f>
        <v>0.44444444444444398</v>
      </c>
      <c r="E3859">
        <f t="shared" si="180"/>
        <v>0.61509426513410348</v>
      </c>
      <c r="F3859">
        <f t="shared" si="181"/>
        <v>28.805684962837809</v>
      </c>
    </row>
    <row r="3860" spans="1:6" x14ac:dyDescent="0.25">
      <c r="A3860" s="8">
        <f t="shared" si="182"/>
        <v>3857</v>
      </c>
      <c r="B3860">
        <f>IF(Train!$B6107=Train!$B$4,Train!D6108,"T")</f>
        <v>10030.1001625061</v>
      </c>
      <c r="C3860">
        <f>IF(Train!$B6107=Train!$B$4,Train!E6108,"T")</f>
        <v>-7.0000000000000007E-2</v>
      </c>
      <c r="D3860">
        <f>IF(Train!$B6107=Train!$B$4,Train!F6108,"T")</f>
        <v>1.175</v>
      </c>
      <c r="E3860">
        <f t="shared" si="180"/>
        <v>0.84358643432877767</v>
      </c>
      <c r="F3860">
        <f t="shared" si="181"/>
        <v>1101.6555649984643</v>
      </c>
    </row>
    <row r="3861" spans="1:6" x14ac:dyDescent="0.25">
      <c r="A3861" s="8">
        <f t="shared" si="182"/>
        <v>3858</v>
      </c>
      <c r="B3861">
        <f>IF(Train!$B6108=Train!$B$4,Train!D6109,"T")</f>
        <v>525.22001266479504</v>
      </c>
      <c r="C3861">
        <f>IF(Train!$B6108=Train!$B$4,Train!E6109,"T")</f>
        <v>-0.2</v>
      </c>
      <c r="D3861">
        <f>IF(Train!$B6108=Train!$B$4,Train!F6109,"T")</f>
        <v>0.83333333333333304</v>
      </c>
      <c r="E3861">
        <f t="shared" si="180"/>
        <v>0.61509426513410348</v>
      </c>
      <c r="F3861">
        <f t="shared" si="181"/>
        <v>25.01533154364369</v>
      </c>
    </row>
    <row r="3862" spans="1:6" x14ac:dyDescent="0.25">
      <c r="A3862" s="8">
        <f t="shared" si="182"/>
        <v>3859</v>
      </c>
      <c r="B3862">
        <f>IF(Train!$B6114=Train!$B$4,Train!D6115,"T")</f>
        <v>3224.1500129699698</v>
      </c>
      <c r="C3862">
        <f>IF(Train!$B6114=Train!$B$4,Train!E6115,"T")</f>
        <v>-0.1</v>
      </c>
      <c r="D3862">
        <f>IF(Train!$B6114=Train!$B$4,Train!F6115,"T")</f>
        <v>3.6666666666666701</v>
      </c>
      <c r="E3862">
        <f t="shared" si="180"/>
        <v>0.78427945601941118</v>
      </c>
      <c r="F3862">
        <f t="shared" si="181"/>
        <v>26786.741378661049</v>
      </c>
    </row>
    <row r="3863" spans="1:6" x14ac:dyDescent="0.25">
      <c r="A3863" s="8">
        <f t="shared" si="182"/>
        <v>3860</v>
      </c>
      <c r="B3863">
        <f>IF(Train!$B6115=Train!$B$4,Train!D6116,"T")</f>
        <v>395.70997619628901</v>
      </c>
      <c r="C3863">
        <f>IF(Train!$B6115=Train!$B$4,Train!E6116,"T")</f>
        <v>-0.15</v>
      </c>
      <c r="D3863">
        <f>IF(Train!$B6115=Train!$B$4,Train!F6116,"T")</f>
        <v>0.15384615384615399</v>
      </c>
      <c r="E3863">
        <f t="shared" si="180"/>
        <v>0.69455438639463951</v>
      </c>
      <c r="F3863">
        <f t="shared" si="181"/>
        <v>115.69190260402245</v>
      </c>
    </row>
    <row r="3864" spans="1:6" x14ac:dyDescent="0.25">
      <c r="A3864" s="8">
        <f t="shared" si="182"/>
        <v>3861</v>
      </c>
      <c r="B3864">
        <f>IF(Train!$B6116=Train!$B$4,Train!D6117,"T")</f>
        <v>799.84002685546898</v>
      </c>
      <c r="C3864">
        <f>IF(Train!$B6116=Train!$B$4,Train!E6117,"T")</f>
        <v>-0.15</v>
      </c>
      <c r="D3864">
        <f>IF(Train!$B6116=Train!$B$4,Train!F6117,"T")</f>
        <v>4</v>
      </c>
      <c r="E3864">
        <f t="shared" si="180"/>
        <v>0.69455438639463951</v>
      </c>
      <c r="F3864">
        <f t="shared" si="181"/>
        <v>8739.0287017116807</v>
      </c>
    </row>
    <row r="3865" spans="1:6" x14ac:dyDescent="0.25">
      <c r="A3865" s="8">
        <f t="shared" si="182"/>
        <v>3862</v>
      </c>
      <c r="B3865">
        <f>IF(Train!$B6117=Train!$B$4,Train!D6118,"T")</f>
        <v>449.91000366210898</v>
      </c>
      <c r="C3865">
        <f>IF(Train!$B6117=Train!$B$4,Train!E6118,"T")</f>
        <v>-0.15</v>
      </c>
      <c r="D3865">
        <f>IF(Train!$B6117=Train!$B$4,Train!F6118,"T")</f>
        <v>0.66666666666666696</v>
      </c>
      <c r="E3865">
        <f t="shared" si="180"/>
        <v>0.69455438639463951</v>
      </c>
      <c r="F3865">
        <f t="shared" si="181"/>
        <v>0.34990621783774423</v>
      </c>
    </row>
    <row r="3866" spans="1:6" x14ac:dyDescent="0.25">
      <c r="A3866" s="8">
        <f t="shared" si="182"/>
        <v>3863</v>
      </c>
      <c r="B3866">
        <f>IF(Train!$B6118=Train!$B$4,Train!D6119,"T")</f>
        <v>494.32000732421898</v>
      </c>
      <c r="C3866">
        <f>IF(Train!$B6118=Train!$B$4,Train!E6119,"T")</f>
        <v>-0.22</v>
      </c>
      <c r="D3866">
        <f>IF(Train!$B6118=Train!$B$4,Train!F6119,"T")</f>
        <v>0.4</v>
      </c>
      <c r="E3866">
        <f t="shared" si="180"/>
        <v>0.58591665826606598</v>
      </c>
      <c r="F3866">
        <f t="shared" si="181"/>
        <v>17.086172941869968</v>
      </c>
    </row>
    <row r="3867" spans="1:6" x14ac:dyDescent="0.25">
      <c r="A3867" s="8">
        <f t="shared" si="182"/>
        <v>3864</v>
      </c>
      <c r="B3867">
        <f>IF(Train!$B6119=Train!$B$4,Train!D6120,"T")</f>
        <v>295.95999145507801</v>
      </c>
      <c r="C3867">
        <f>IF(Train!$B6119=Train!$B$4,Train!E6120,"T")</f>
        <v>-0.21</v>
      </c>
      <c r="D3867">
        <f>IF(Train!$B6119=Train!$B$4,Train!F6120,"T")</f>
        <v>0.5</v>
      </c>
      <c r="E3867">
        <f t="shared" si="180"/>
        <v>0.60032822384591877</v>
      </c>
      <c r="F3867">
        <f t="shared" si="181"/>
        <v>2.9790600239116554</v>
      </c>
    </row>
    <row r="3868" spans="1:6" x14ac:dyDescent="0.25">
      <c r="A3868" s="8">
        <f t="shared" si="182"/>
        <v>3865</v>
      </c>
      <c r="B3868">
        <f>IF(Train!$B6120=Train!$B$4,Train!D6121,"T")</f>
        <v>14688.3203125</v>
      </c>
      <c r="C3868">
        <f>IF(Train!$B6120=Train!$B$4,Train!E6121,"T")</f>
        <v>-0.21</v>
      </c>
      <c r="D3868">
        <f>IF(Train!$B6120=Train!$B$4,Train!F6121,"T")</f>
        <v>0.34730538922155701</v>
      </c>
      <c r="E3868">
        <f t="shared" si="180"/>
        <v>0.60032822384591877</v>
      </c>
      <c r="F3868">
        <f t="shared" si="181"/>
        <v>940.35441609367922</v>
      </c>
    </row>
    <row r="3869" spans="1:6" x14ac:dyDescent="0.25">
      <c r="A3869" s="8">
        <f t="shared" si="182"/>
        <v>3866</v>
      </c>
      <c r="B3869">
        <f>IF(Train!$B6121=Train!$B$4,Train!D6122,"T")</f>
        <v>16.950000762939499</v>
      </c>
      <c r="C3869">
        <f>IF(Train!$B6121=Train!$B$4,Train!E6122,"T")</f>
        <v>-0.25</v>
      </c>
      <c r="D3869">
        <f>IF(Train!$B6121=Train!$B$4,Train!F6122,"T")</f>
        <v>0.14285714285714299</v>
      </c>
      <c r="E3869">
        <f t="shared" si="180"/>
        <v>0.54472473633748375</v>
      </c>
      <c r="F3869">
        <f t="shared" si="181"/>
        <v>2.7373838108029527</v>
      </c>
    </row>
    <row r="3870" spans="1:6" x14ac:dyDescent="0.25">
      <c r="A3870" s="8">
        <f t="shared" si="182"/>
        <v>3867</v>
      </c>
      <c r="B3870">
        <f>IF(Train!$B6122=Train!$B$4,Train!D6123,"T")</f>
        <v>1357.3800480365801</v>
      </c>
      <c r="C3870">
        <f>IF(Train!$B6122=Train!$B$4,Train!E6123,"T")</f>
        <v>-0.25</v>
      </c>
      <c r="D3870">
        <f>IF(Train!$B6122=Train!$B$4,Train!F6123,"T")</f>
        <v>0.50602409638554202</v>
      </c>
      <c r="E3870">
        <f t="shared" si="180"/>
        <v>0.54472473633748375</v>
      </c>
      <c r="F3870">
        <f t="shared" si="181"/>
        <v>2.0330017588288043</v>
      </c>
    </row>
    <row r="3871" spans="1:6" x14ac:dyDescent="0.25">
      <c r="A3871" s="8">
        <f t="shared" si="182"/>
        <v>3868</v>
      </c>
      <c r="B3871">
        <f>IF(Train!$B6123=Train!$B$4,Train!D6124,"T")</f>
        <v>13125.749868392901</v>
      </c>
      <c r="C3871">
        <f>IF(Train!$B6123=Train!$B$4,Train!E6124,"T")</f>
        <v>-0.2</v>
      </c>
      <c r="D3871">
        <f>IF(Train!$B6123=Train!$B$4,Train!F6124,"T")</f>
        <v>0.84536082474226804</v>
      </c>
      <c r="E3871">
        <f t="shared" si="180"/>
        <v>0.61509426513410348</v>
      </c>
      <c r="F3871">
        <f t="shared" si="181"/>
        <v>695.96254625656093</v>
      </c>
    </row>
    <row r="3872" spans="1:6" x14ac:dyDescent="0.25">
      <c r="A3872" s="8">
        <f t="shared" si="182"/>
        <v>3869</v>
      </c>
      <c r="B3872">
        <f>IF(Train!$B6128=Train!$B$4,Train!D6129,"T")</f>
        <v>301.27001190185501</v>
      </c>
      <c r="C3872">
        <f>IF(Train!$B6128=Train!$B$4,Train!E6129,"T")</f>
        <v>-0.25</v>
      </c>
      <c r="D3872">
        <f>IF(Train!$B6128=Train!$B$4,Train!F6129,"T")</f>
        <v>0.56666666666666698</v>
      </c>
      <c r="E3872">
        <f t="shared" si="180"/>
        <v>0.54472473633748375</v>
      </c>
      <c r="F3872">
        <f t="shared" si="181"/>
        <v>0.1450459370506921</v>
      </c>
    </row>
    <row r="3873" spans="1:6" x14ac:dyDescent="0.25">
      <c r="A3873" s="8">
        <f t="shared" si="182"/>
        <v>3870</v>
      </c>
      <c r="B3873">
        <f>IF(Train!$B6129=Train!$B$4,Train!D6130,"T")</f>
        <v>50.850002288818402</v>
      </c>
      <c r="C3873">
        <f>IF(Train!$B6129=Train!$B$4,Train!E6130,"T")</f>
        <v>-0.25</v>
      </c>
      <c r="D3873">
        <f>IF(Train!$B6129=Train!$B$4,Train!F6130,"T")</f>
        <v>0.42857142857142899</v>
      </c>
      <c r="E3873">
        <f t="shared" si="180"/>
        <v>0.54472473633748375</v>
      </c>
      <c r="F3873">
        <f t="shared" si="181"/>
        <v>0.68604742839883981</v>
      </c>
    </row>
    <row r="3874" spans="1:6" x14ac:dyDescent="0.25">
      <c r="A3874" s="8">
        <f t="shared" si="182"/>
        <v>3871</v>
      </c>
      <c r="B3874">
        <f>IF(Train!$B6130=Train!$B$4,Train!D6131,"T")</f>
        <v>6716.1001949310303</v>
      </c>
      <c r="C3874">
        <f>IF(Train!$B6130=Train!$B$4,Train!E6131,"T")</f>
        <v>-0.25</v>
      </c>
      <c r="D3874">
        <f>IF(Train!$B6130=Train!$B$4,Train!F6131,"T")</f>
        <v>0.382959641255605</v>
      </c>
      <c r="E3874">
        <f t="shared" si="180"/>
        <v>0.54472473633748375</v>
      </c>
      <c r="F3874">
        <f t="shared" si="181"/>
        <v>175.74654714322307</v>
      </c>
    </row>
    <row r="3875" spans="1:6" x14ac:dyDescent="0.25">
      <c r="A3875" s="8">
        <f t="shared" si="182"/>
        <v>3872</v>
      </c>
      <c r="B3875">
        <f>IF(Train!$B6131=Train!$B$4,Train!D6132,"T")</f>
        <v>182.62000846862799</v>
      </c>
      <c r="C3875">
        <f>IF(Train!$B6131=Train!$B$4,Train!E6132,"T")</f>
        <v>-0.25</v>
      </c>
      <c r="D3875">
        <f>IF(Train!$B6131=Train!$B$4,Train!F6132,"T")</f>
        <v>1.1111111111111101</v>
      </c>
      <c r="E3875">
        <f t="shared" si="180"/>
        <v>0.54472473633748375</v>
      </c>
      <c r="F3875">
        <f t="shared" si="181"/>
        <v>58.583316348825477</v>
      </c>
    </row>
    <row r="3876" spans="1:6" x14ac:dyDescent="0.25">
      <c r="A3876" s="8">
        <f t="shared" si="182"/>
        <v>3873</v>
      </c>
      <c r="B3876">
        <f>IF(Train!$B6132=Train!$B$4,Train!D6133,"T")</f>
        <v>101.700004577637</v>
      </c>
      <c r="C3876">
        <f>IF(Train!$B6132=Train!$B$4,Train!E6133,"T")</f>
        <v>-0.25</v>
      </c>
      <c r="D3876">
        <f>IF(Train!$B6132=Train!$B$4,Train!F6133,"T")</f>
        <v>0.5</v>
      </c>
      <c r="E3876">
        <f t="shared" si="180"/>
        <v>0.54472473633748375</v>
      </c>
      <c r="F3876">
        <f t="shared" si="181"/>
        <v>0.2034307266711782</v>
      </c>
    </row>
    <row r="3877" spans="1:6" x14ac:dyDescent="0.25">
      <c r="A3877" s="8">
        <f t="shared" si="182"/>
        <v>3874</v>
      </c>
      <c r="B3877">
        <f>IF(Train!$B6133=Train!$B$4,Train!D6134,"T")</f>
        <v>5327.5801496505701</v>
      </c>
      <c r="C3877">
        <f>IF(Train!$B6133=Train!$B$4,Train!E6134,"T")</f>
        <v>-0.25</v>
      </c>
      <c r="D3877">
        <f>IF(Train!$B6133=Train!$B$4,Train!F6134,"T")</f>
        <v>0.57885906040268498</v>
      </c>
      <c r="E3877">
        <f t="shared" si="180"/>
        <v>0.54472473633748375</v>
      </c>
      <c r="F3877">
        <f t="shared" si="181"/>
        <v>6.2074410894725291</v>
      </c>
    </row>
    <row r="3878" spans="1:6" x14ac:dyDescent="0.25">
      <c r="A3878" s="8">
        <f t="shared" si="182"/>
        <v>3875</v>
      </c>
      <c r="B3878">
        <f>IF(Train!$B6134=Train!$B$4,Train!D6135,"T")</f>
        <v>664.70998382568405</v>
      </c>
      <c r="C3878">
        <f>IF(Train!$B6134=Train!$B$4,Train!E6135,"T")</f>
        <v>-0.25</v>
      </c>
      <c r="D3878">
        <f>IF(Train!$B6134=Train!$B$4,Train!F6135,"T")</f>
        <v>0.8</v>
      </c>
      <c r="E3878">
        <f t="shared" si="180"/>
        <v>0.54472473633748375</v>
      </c>
      <c r="F3878">
        <f t="shared" si="181"/>
        <v>43.316132020772443</v>
      </c>
    </row>
    <row r="3879" spans="1:6" x14ac:dyDescent="0.25">
      <c r="A3879" s="8">
        <f t="shared" si="182"/>
        <v>3876</v>
      </c>
      <c r="B3879">
        <f>IF(Train!$B6143=Train!$B$4,Train!D6144,"T")</f>
        <v>2790.7799563407898</v>
      </c>
      <c r="C3879">
        <f>IF(Train!$B6143=Train!$B$4,Train!E6144,"T")</f>
        <v>-0.2</v>
      </c>
      <c r="D3879">
        <f>IF(Train!$B6143=Train!$B$4,Train!F6144,"T")</f>
        <v>0.88188976377952799</v>
      </c>
      <c r="E3879">
        <f t="shared" si="180"/>
        <v>0.61509426513410348</v>
      </c>
      <c r="F3879">
        <f t="shared" si="181"/>
        <v>198.64726545797589</v>
      </c>
    </row>
    <row r="3880" spans="1:6" x14ac:dyDescent="0.25">
      <c r="A3880" s="8">
        <f t="shared" si="182"/>
        <v>3877</v>
      </c>
      <c r="B3880">
        <f>IF(Train!$B6144=Train!$B$4,Train!D6145,"T")</f>
        <v>275.89999389648398</v>
      </c>
      <c r="C3880">
        <f>IF(Train!$B6144=Train!$B$4,Train!E6145,"T")</f>
        <v>-0.1</v>
      </c>
      <c r="D3880">
        <f>IF(Train!$B6144=Train!$B$4,Train!F6145,"T")</f>
        <v>0.66666666666666696</v>
      </c>
      <c r="E3880">
        <f t="shared" si="180"/>
        <v>0.78427945601941118</v>
      </c>
      <c r="F3880">
        <f t="shared" si="181"/>
        <v>3.816460667285448</v>
      </c>
    </row>
    <row r="3881" spans="1:6" x14ac:dyDescent="0.25">
      <c r="A3881" s="8">
        <f t="shared" si="182"/>
        <v>3878</v>
      </c>
      <c r="B3881">
        <f>IF(Train!$B6145=Train!$B$4,Train!D6146,"T")</f>
        <v>18430.559709549001</v>
      </c>
      <c r="C3881">
        <f>IF(Train!$B6145=Train!$B$4,Train!E6146,"T")</f>
        <v>-0.23</v>
      </c>
      <c r="D3881">
        <f>IF(Train!$B6145=Train!$B$4,Train!F6146,"T")</f>
        <v>0.61328125</v>
      </c>
      <c r="E3881">
        <f t="shared" si="180"/>
        <v>0.57185105879976994</v>
      </c>
      <c r="F3881">
        <f t="shared" si="181"/>
        <v>31.635332210887121</v>
      </c>
    </row>
    <row r="3882" spans="1:6" x14ac:dyDescent="0.25">
      <c r="A3882" s="8">
        <f t="shared" si="182"/>
        <v>3879</v>
      </c>
      <c r="B3882">
        <f>IF(Train!$B6146=Train!$B$4,Train!D6147,"T")</f>
        <v>97.680000305175795</v>
      </c>
      <c r="C3882">
        <f>IF(Train!$B6146=Train!$B$4,Train!E6147,"T")</f>
        <v>-0.2</v>
      </c>
      <c r="D3882">
        <f>IF(Train!$B6146=Train!$B$4,Train!F6147,"T")</f>
        <v>0.16666666666666699</v>
      </c>
      <c r="E3882">
        <f t="shared" si="180"/>
        <v>0.61509426513410348</v>
      </c>
      <c r="F3882">
        <f t="shared" si="181"/>
        <v>19.642208606418155</v>
      </c>
    </row>
    <row r="3883" spans="1:6" x14ac:dyDescent="0.25">
      <c r="A3883" s="8">
        <f t="shared" si="182"/>
        <v>3880</v>
      </c>
      <c r="B3883">
        <f>IF(Train!$B6152=Train!$B$4,Train!D6153,"T")</f>
        <v>206.14998626708999</v>
      </c>
      <c r="C3883">
        <f>IF(Train!$B6152=Train!$B$4,Train!E6153,"T")</f>
        <v>-0.19</v>
      </c>
      <c r="D3883">
        <f>IF(Train!$B6152=Train!$B$4,Train!F6153,"T")</f>
        <v>1</v>
      </c>
      <c r="E3883">
        <f t="shared" si="180"/>
        <v>0.63022350103260916</v>
      </c>
      <c r="F3883">
        <f t="shared" si="181"/>
        <v>28.187848113961159</v>
      </c>
    </row>
    <row r="3884" spans="1:6" x14ac:dyDescent="0.25">
      <c r="A3884" s="8">
        <f t="shared" si="182"/>
        <v>3881</v>
      </c>
      <c r="B3884">
        <f>IF(Train!$B6153=Train!$B$4,Train!D6154,"T")</f>
        <v>6805.7298564910898</v>
      </c>
      <c r="C3884">
        <f>IF(Train!$B6153=Train!$B$4,Train!E6154,"T")</f>
        <v>-0.25</v>
      </c>
      <c r="D3884">
        <f>IF(Train!$B6153=Train!$B$4,Train!F6154,"T")</f>
        <v>0.69444444444444398</v>
      </c>
      <c r="E3884">
        <f t="shared" si="180"/>
        <v>0.54472473633748375</v>
      </c>
      <c r="F3884">
        <f t="shared" si="181"/>
        <v>152.55717918181747</v>
      </c>
    </row>
    <row r="3885" spans="1:6" x14ac:dyDescent="0.25">
      <c r="A3885" s="8">
        <f t="shared" si="182"/>
        <v>3882</v>
      </c>
      <c r="B3885">
        <f>IF(Train!$B6156=Train!$B$4,Train!D6157,"T")</f>
        <v>237.41000366210901</v>
      </c>
      <c r="C3885">
        <f>IF(Train!$B6156=Train!$B$4,Train!E6157,"T")</f>
        <v>-0.2</v>
      </c>
      <c r="D3885">
        <f>IF(Train!$B6156=Train!$B$4,Train!F6157,"T")</f>
        <v>0.34210526315789502</v>
      </c>
      <c r="E3885">
        <f t="shared" si="180"/>
        <v>0.61509426513410348</v>
      </c>
      <c r="F3885">
        <f t="shared" si="181"/>
        <v>17.692504563335341</v>
      </c>
    </row>
    <row r="3886" spans="1:6" x14ac:dyDescent="0.25">
      <c r="A3886" s="8">
        <f t="shared" si="182"/>
        <v>3883</v>
      </c>
      <c r="B3886">
        <f>IF(Train!$B6157=Train!$B$4,Train!D6158,"T")</f>
        <v>1924.48998260498</v>
      </c>
      <c r="C3886">
        <f>IF(Train!$B6157=Train!$B$4,Train!E6158,"T")</f>
        <v>-0.2</v>
      </c>
      <c r="D3886">
        <f>IF(Train!$B6157=Train!$B$4,Train!F6158,"T")</f>
        <v>0.47727272727272702</v>
      </c>
      <c r="E3886">
        <f t="shared" si="180"/>
        <v>0.61509426513410348</v>
      </c>
      <c r="F3886">
        <f t="shared" si="181"/>
        <v>36.555256708237302</v>
      </c>
    </row>
    <row r="3887" spans="1:6" x14ac:dyDescent="0.25">
      <c r="A3887" s="8">
        <f t="shared" si="182"/>
        <v>3884</v>
      </c>
      <c r="B3887">
        <f>IF(Train!$B6159=Train!$B$4,Train!D6160,"T")</f>
        <v>590.199996232986</v>
      </c>
      <c r="C3887">
        <f>IF(Train!$B6159=Train!$B$4,Train!E6160,"T")</f>
        <v>-0.2</v>
      </c>
      <c r="D3887">
        <f>IF(Train!$B6159=Train!$B$4,Train!F6160,"T")</f>
        <v>0.38888888888888901</v>
      </c>
      <c r="E3887">
        <f t="shared" si="180"/>
        <v>0.61509426513410348</v>
      </c>
      <c r="F3887">
        <f t="shared" si="181"/>
        <v>30.199868204615623</v>
      </c>
    </row>
    <row r="3888" spans="1:6" x14ac:dyDescent="0.25">
      <c r="A3888" s="8">
        <f t="shared" si="182"/>
        <v>3885</v>
      </c>
      <c r="B3888">
        <f>IF(Train!$B6161=Train!$B$4,Train!D6162,"T")</f>
        <v>810.37001419067406</v>
      </c>
      <c r="C3888">
        <f>IF(Train!$B6161=Train!$B$4,Train!E6162,"T")</f>
        <v>-0.2</v>
      </c>
      <c r="D3888">
        <f>IF(Train!$B6161=Train!$B$4,Train!F6162,"T")</f>
        <v>0.43333333333333302</v>
      </c>
      <c r="E3888">
        <f t="shared" si="180"/>
        <v>0.61509426513410348</v>
      </c>
      <c r="F3888">
        <f t="shared" si="181"/>
        <v>26.772223598817888</v>
      </c>
    </row>
    <row r="3889" spans="1:6" x14ac:dyDescent="0.25">
      <c r="A3889" s="8">
        <f t="shared" si="182"/>
        <v>3886</v>
      </c>
      <c r="B3889">
        <f>IF(Train!$B6164=Train!$B$4,Train!D6165,"T")</f>
        <v>1249.3299942016599</v>
      </c>
      <c r="C3889">
        <f>IF(Train!$B6164=Train!$B$4,Train!E6165,"T")</f>
        <v>-0.2</v>
      </c>
      <c r="D3889">
        <f>IF(Train!$B6164=Train!$B$4,Train!F6165,"T")</f>
        <v>0.38095238095238099</v>
      </c>
      <c r="E3889">
        <f t="shared" si="180"/>
        <v>0.61509426513410348</v>
      </c>
      <c r="F3889">
        <f t="shared" si="181"/>
        <v>68.491296069638025</v>
      </c>
    </row>
    <row r="3890" spans="1:6" x14ac:dyDescent="0.25">
      <c r="A3890" s="8">
        <f t="shared" si="182"/>
        <v>3887</v>
      </c>
      <c r="B3890">
        <f>IF(Train!$B6165=Train!$B$4,Train!D6166,"T")</f>
        <v>2988.6400184631302</v>
      </c>
      <c r="C3890">
        <f>IF(Train!$B6165=Train!$B$4,Train!E6166,"T")</f>
        <v>-0.2</v>
      </c>
      <c r="D3890">
        <f>IF(Train!$B6165=Train!$B$4,Train!F6166,"T")</f>
        <v>0.56000000000000005</v>
      </c>
      <c r="E3890">
        <f t="shared" si="180"/>
        <v>0.61509426513410348</v>
      </c>
      <c r="F3890">
        <f t="shared" si="181"/>
        <v>9.0716523133876574</v>
      </c>
    </row>
    <row r="3891" spans="1:6" x14ac:dyDescent="0.25">
      <c r="A3891" s="8">
        <f t="shared" si="182"/>
        <v>3888</v>
      </c>
      <c r="B3891">
        <f>IF(Train!$B6166=Train!$B$4,Train!D6167,"T")</f>
        <v>4593.02000427246</v>
      </c>
      <c r="C3891">
        <f>IF(Train!$B6166=Train!$B$4,Train!E6167,"T")</f>
        <v>-0.2</v>
      </c>
      <c r="D3891">
        <f>IF(Train!$B6166=Train!$B$4,Train!F6167,"T")</f>
        <v>0.73529411764705899</v>
      </c>
      <c r="E3891">
        <f t="shared" si="180"/>
        <v>0.61509426513410348</v>
      </c>
      <c r="F3891">
        <f t="shared" si="181"/>
        <v>66.359973893037221</v>
      </c>
    </row>
    <row r="3892" spans="1:6" x14ac:dyDescent="0.25">
      <c r="A3892" s="8">
        <f t="shared" si="182"/>
        <v>3889</v>
      </c>
      <c r="B3892">
        <f>IF(Train!$B6167=Train!$B$4,Train!D6168,"T")</f>
        <v>183.77000236511199</v>
      </c>
      <c r="C3892">
        <f>IF(Train!$B6167=Train!$B$4,Train!E6168,"T")</f>
        <v>-0.25</v>
      </c>
      <c r="D3892">
        <f>IF(Train!$B6167=Train!$B$4,Train!F6168,"T")</f>
        <v>5</v>
      </c>
      <c r="E3892">
        <f t="shared" si="180"/>
        <v>0.54472473633748375</v>
      </c>
      <c r="F3892">
        <f t="shared" si="181"/>
        <v>3647.7385592815581</v>
      </c>
    </row>
    <row r="3893" spans="1:6" x14ac:dyDescent="0.25">
      <c r="A3893" s="8">
        <f t="shared" si="182"/>
        <v>3890</v>
      </c>
      <c r="B3893">
        <f>IF(Train!$B6168=Train!$B$4,Train!D6169,"T")</f>
        <v>22.490002632141099</v>
      </c>
      <c r="C3893">
        <f>IF(Train!$B6168=Train!$B$4,Train!E6169,"T")</f>
        <v>-0.2</v>
      </c>
      <c r="D3893">
        <f>IF(Train!$B6168=Train!$B$4,Train!F6169,"T")</f>
        <v>0.28571428571428598</v>
      </c>
      <c r="E3893">
        <f t="shared" si="180"/>
        <v>0.61509426513410348</v>
      </c>
      <c r="F3893">
        <f t="shared" si="181"/>
        <v>2.4399667178141304</v>
      </c>
    </row>
    <row r="3894" spans="1:6" x14ac:dyDescent="0.25">
      <c r="A3894" s="8">
        <f t="shared" si="182"/>
        <v>3891</v>
      </c>
      <c r="B3894">
        <f>IF(Train!$B6176=Train!$B$4,Train!D6177,"T")</f>
        <v>270.59000396728499</v>
      </c>
      <c r="C3894">
        <f>IF(Train!$B6176=Train!$B$4,Train!E6177,"T")</f>
        <v>-0.25</v>
      </c>
      <c r="D3894">
        <f>IF(Train!$B6176=Train!$B$4,Train!F6177,"T")</f>
        <v>0.33333333333333298</v>
      </c>
      <c r="E3894">
        <f t="shared" si="180"/>
        <v>0.54472473633748375</v>
      </c>
      <c r="F3894">
        <f t="shared" si="181"/>
        <v>12.091672930486272</v>
      </c>
    </row>
    <row r="3895" spans="1:6" x14ac:dyDescent="0.25">
      <c r="A3895" s="8">
        <f t="shared" si="182"/>
        <v>3892</v>
      </c>
      <c r="B3895">
        <f>IF(Train!$B6180=Train!$B$4,Train!D6181,"T")</f>
        <v>455.69000244140602</v>
      </c>
      <c r="C3895">
        <f>IF(Train!$B6180=Train!$B$4,Train!E6181,"T")</f>
        <v>-0.2</v>
      </c>
      <c r="D3895">
        <f>IF(Train!$B6180=Train!$B$4,Train!F6181,"T")</f>
        <v>4</v>
      </c>
      <c r="E3895">
        <f t="shared" si="180"/>
        <v>0.61509426513410348</v>
      </c>
      <c r="F3895">
        <f t="shared" si="181"/>
        <v>5221.1077723252874</v>
      </c>
    </row>
    <row r="3896" spans="1:6" x14ac:dyDescent="0.25">
      <c r="A3896" s="8">
        <f t="shared" si="182"/>
        <v>3893</v>
      </c>
      <c r="B3896">
        <f>IF(Train!$B6183=Train!$B$4,Train!D6184,"T")</f>
        <v>24.600000381469702</v>
      </c>
      <c r="C3896">
        <f>IF(Train!$B6183=Train!$B$4,Train!E6184,"T")</f>
        <v>-0.2</v>
      </c>
      <c r="D3896">
        <f>IF(Train!$B6183=Train!$B$4,Train!F6184,"T")</f>
        <v>0.33333333333333298</v>
      </c>
      <c r="E3896">
        <f t="shared" si="180"/>
        <v>0.61509426513410348</v>
      </c>
      <c r="F3896">
        <f t="shared" si="181"/>
        <v>1.9529749084398487</v>
      </c>
    </row>
    <row r="3897" spans="1:6" x14ac:dyDescent="0.25">
      <c r="A3897" s="8">
        <f t="shared" si="182"/>
        <v>3894</v>
      </c>
      <c r="B3897">
        <f>IF(Train!$B6185=Train!$B$4,Train!D6186,"T")</f>
        <v>1374.3099899291999</v>
      </c>
      <c r="C3897">
        <f>IF(Train!$B6185=Train!$B$4,Train!E6186,"T")</f>
        <v>-0.25</v>
      </c>
      <c r="D3897">
        <f>IF(Train!$B6185=Train!$B$4,Train!F6186,"T")</f>
        <v>0.81428571428571395</v>
      </c>
      <c r="E3897">
        <f t="shared" si="180"/>
        <v>0.54472473633748375</v>
      </c>
      <c r="F3897">
        <f t="shared" si="181"/>
        <v>99.86165285940848</v>
      </c>
    </row>
    <row r="3898" spans="1:6" x14ac:dyDescent="0.25">
      <c r="A3898" s="8">
        <f t="shared" si="182"/>
        <v>3895</v>
      </c>
      <c r="B3898">
        <f>IF(Train!$B6186=Train!$B$4,Train!D6187,"T")</f>
        <v>26.700000762939499</v>
      </c>
      <c r="C3898">
        <f>IF(Train!$B6186=Train!$B$4,Train!E6187,"T")</f>
        <v>-0.25</v>
      </c>
      <c r="D3898">
        <f>IF(Train!$B6186=Train!$B$4,Train!F6187,"T")</f>
        <v>1</v>
      </c>
      <c r="E3898">
        <f t="shared" si="180"/>
        <v>0.54472473633748375</v>
      </c>
      <c r="F3898">
        <f t="shared" si="181"/>
        <v>5.5342577624081137</v>
      </c>
    </row>
    <row r="3899" spans="1:6" x14ac:dyDescent="0.25">
      <c r="A3899" s="8">
        <f t="shared" si="182"/>
        <v>3896</v>
      </c>
      <c r="B3899">
        <f>IF(Train!$B6193=Train!$B$4,Train!D6194,"T")</f>
        <v>114.650000572205</v>
      </c>
      <c r="C3899">
        <f>IF(Train!$B6193=Train!$B$4,Train!E6194,"T")</f>
        <v>-0.2</v>
      </c>
      <c r="D3899">
        <f>IF(Train!$B6193=Train!$B$4,Train!F6194,"T")</f>
        <v>1.4545454545454499</v>
      </c>
      <c r="E3899">
        <f t="shared" si="180"/>
        <v>0.61509426513410348</v>
      </c>
      <c r="F3899">
        <f t="shared" si="181"/>
        <v>80.791367429903303</v>
      </c>
    </row>
    <row r="3900" spans="1:6" x14ac:dyDescent="0.25">
      <c r="A3900" s="8">
        <f t="shared" si="182"/>
        <v>3897</v>
      </c>
      <c r="B3900">
        <f>IF(Train!$B6194=Train!$B$4,Train!D6195,"T")</f>
        <v>56.9899997711182</v>
      </c>
      <c r="C3900">
        <f>IF(Train!$B6194=Train!$B$4,Train!E6195,"T")</f>
        <v>-0.2</v>
      </c>
      <c r="D3900">
        <f>IF(Train!$B6194=Train!$B$4,Train!F6195,"T")</f>
        <v>0.58333333333333304</v>
      </c>
      <c r="E3900">
        <f t="shared" si="180"/>
        <v>0.61509426513410348</v>
      </c>
      <c r="F3900">
        <f t="shared" si="181"/>
        <v>5.7489049165857287E-2</v>
      </c>
    </row>
    <row r="3901" spans="1:6" x14ac:dyDescent="0.25">
      <c r="A3901" s="8">
        <f t="shared" si="182"/>
        <v>3898</v>
      </c>
      <c r="B3901">
        <f>IF(Train!$B6195=Train!$B$4,Train!D6196,"T")</f>
        <v>786.874987602234</v>
      </c>
      <c r="C3901">
        <f>IF(Train!$B6195=Train!$B$4,Train!E6196,"T")</f>
        <v>-0.25</v>
      </c>
      <c r="D3901">
        <f>IF(Train!$B6195=Train!$B$4,Train!F6196,"T")</f>
        <v>0.702247191011236</v>
      </c>
      <c r="E3901">
        <f t="shared" si="180"/>
        <v>0.54472473633748375</v>
      </c>
      <c r="F3901">
        <f t="shared" si="181"/>
        <v>19.524983799616102</v>
      </c>
    </row>
    <row r="3902" spans="1:6" x14ac:dyDescent="0.25">
      <c r="A3902" s="8">
        <f t="shared" si="182"/>
        <v>3899</v>
      </c>
      <c r="B3902">
        <f>IF(Train!$B6202=Train!$B$4,Train!D6203,"T")</f>
        <v>2093.2799377441402</v>
      </c>
      <c r="C3902">
        <f>IF(Train!$B6202=Train!$B$4,Train!E6203,"T")</f>
        <v>-0.2</v>
      </c>
      <c r="D3902">
        <f>IF(Train!$B6202=Train!$B$4,Train!F6203,"T")</f>
        <v>1.1428571428571399</v>
      </c>
      <c r="E3902">
        <f t="shared" si="180"/>
        <v>0.61509426513410348</v>
      </c>
      <c r="F3902">
        <f t="shared" si="181"/>
        <v>583.0489122126105</v>
      </c>
    </row>
    <row r="3903" spans="1:6" x14ac:dyDescent="0.25">
      <c r="A3903" s="8">
        <f t="shared" si="182"/>
        <v>3900</v>
      </c>
      <c r="B3903">
        <f>IF(Train!$B6210=Train!$B$4,Train!D6211,"T")</f>
        <v>9.8999996185302699</v>
      </c>
      <c r="C3903">
        <f>IF(Train!$B6210=Train!$B$4,Train!E6211,"T")</f>
        <v>-0.2</v>
      </c>
      <c r="D3903">
        <f>IF(Train!$B6210=Train!$B$4,Train!F6211,"T")</f>
        <v>0.2</v>
      </c>
      <c r="E3903">
        <f t="shared" si="180"/>
        <v>0.61509426513410348</v>
      </c>
      <c r="F3903">
        <f t="shared" si="181"/>
        <v>1.7058020988490177</v>
      </c>
    </row>
    <row r="3904" spans="1:6" x14ac:dyDescent="0.25">
      <c r="A3904" s="8">
        <f t="shared" si="182"/>
        <v>3901</v>
      </c>
      <c r="B3904">
        <f>IF(Train!$B6211=Train!$B$4,Train!D6212,"T")</f>
        <v>94.760003089904799</v>
      </c>
      <c r="C3904">
        <f>IF(Train!$B6211=Train!$B$4,Train!E6212,"T")</f>
        <v>-0.25</v>
      </c>
      <c r="D3904">
        <f>IF(Train!$B6211=Train!$B$4,Train!F6212,"T")</f>
        <v>0.55555555555555602</v>
      </c>
      <c r="E3904">
        <f t="shared" si="180"/>
        <v>0.54472473633748375</v>
      </c>
      <c r="F3904">
        <f t="shared" si="181"/>
        <v>1.1115978036465621E-2</v>
      </c>
    </row>
    <row r="3905" spans="1:6" x14ac:dyDescent="0.25">
      <c r="A3905" s="8">
        <f t="shared" si="182"/>
        <v>3902</v>
      </c>
      <c r="B3905">
        <f>IF(Train!$B6212=Train!$B$4,Train!D6213,"T")</f>
        <v>78.229999065399198</v>
      </c>
      <c r="C3905">
        <f>IF(Train!$B6212=Train!$B$4,Train!E6213,"T")</f>
        <v>-0.2</v>
      </c>
      <c r="D3905">
        <f>IF(Train!$B6212=Train!$B$4,Train!F6213,"T")</f>
        <v>0.35416666666666702</v>
      </c>
      <c r="E3905">
        <f t="shared" si="180"/>
        <v>0.61509426513410348</v>
      </c>
      <c r="F3905">
        <f t="shared" si="181"/>
        <v>5.3261495831217642</v>
      </c>
    </row>
    <row r="3906" spans="1:6" x14ac:dyDescent="0.25">
      <c r="A3906" s="8">
        <f t="shared" si="182"/>
        <v>3903</v>
      </c>
      <c r="B3906">
        <f>IF(Train!$B6213=Train!$B$4,Train!D6214,"T")</f>
        <v>72</v>
      </c>
      <c r="C3906">
        <f>IF(Train!$B6213=Train!$B$4,Train!E6214,"T")</f>
        <v>-0.2</v>
      </c>
      <c r="D3906">
        <f>IF(Train!$B6213=Train!$B$4,Train!F6214,"T")</f>
        <v>1.3846153846153799</v>
      </c>
      <c r="E3906">
        <f t="shared" si="180"/>
        <v>0.61509426513410348</v>
      </c>
      <c r="F3906">
        <f t="shared" si="181"/>
        <v>42.635718239595619</v>
      </c>
    </row>
    <row r="3907" spans="1:6" x14ac:dyDescent="0.25">
      <c r="A3907" s="8">
        <f t="shared" si="182"/>
        <v>3904</v>
      </c>
      <c r="B3907">
        <f>IF(Train!$B6214=Train!$B$4,Train!D6215,"T")</f>
        <v>2603.6900048255902</v>
      </c>
      <c r="C3907">
        <f>IF(Train!$B6214=Train!$B$4,Train!E6215,"T")</f>
        <v>-0.2</v>
      </c>
      <c r="D3907">
        <f>IF(Train!$B6214=Train!$B$4,Train!F6215,"T")</f>
        <v>0.54115729421352898</v>
      </c>
      <c r="E3907">
        <f t="shared" si="180"/>
        <v>0.61509426513410348</v>
      </c>
      <c r="F3907">
        <f t="shared" si="181"/>
        <v>14.233528798763899</v>
      </c>
    </row>
    <row r="3908" spans="1:6" x14ac:dyDescent="0.25">
      <c r="A3908" s="8">
        <f t="shared" si="182"/>
        <v>3905</v>
      </c>
      <c r="B3908">
        <f>IF(Train!$B6215=Train!$B$4,Train!D6216,"T")</f>
        <v>355.72999572753901</v>
      </c>
      <c r="C3908">
        <f>IF(Train!$B6215=Train!$B$4,Train!E6216,"T")</f>
        <v>-0.1</v>
      </c>
      <c r="D3908">
        <f>IF(Train!$B6215=Train!$B$4,Train!F6216,"T")</f>
        <v>0.42857142857142899</v>
      </c>
      <c r="E3908">
        <f t="shared" ref="E3908:E3971" si="183">EXP($H$2*C3908)</f>
        <v>0.78427945601941118</v>
      </c>
      <c r="F3908">
        <f t="shared" ref="F3908:F3971" si="184">B3908*(D3908-E3908)^2</f>
        <v>45.009876326772314</v>
      </c>
    </row>
    <row r="3909" spans="1:6" x14ac:dyDescent="0.25">
      <c r="A3909" s="8">
        <f t="shared" si="182"/>
        <v>3906</v>
      </c>
      <c r="B3909">
        <f>IF(Train!$B6216=Train!$B$4,Train!D6217,"T")</f>
        <v>10003.879833221399</v>
      </c>
      <c r="C3909">
        <f>IF(Train!$B6216=Train!$B$4,Train!E6217,"T")</f>
        <v>-0.1</v>
      </c>
      <c r="D3909">
        <f>IF(Train!$B6216=Train!$B$4,Train!F6217,"T")</f>
        <v>0.7265625</v>
      </c>
      <c r="E3909">
        <f t="shared" si="183"/>
        <v>0.78427945601941118</v>
      </c>
      <c r="F3909">
        <f t="shared" si="184"/>
        <v>33.325394804292863</v>
      </c>
    </row>
    <row r="3910" spans="1:6" x14ac:dyDescent="0.25">
      <c r="A3910" s="8">
        <f t="shared" ref="A3910:A3972" si="185">A3909+1</f>
        <v>3907</v>
      </c>
      <c r="B3910">
        <f>IF(Train!$B6217=Train!$B$4,Train!D6218,"T")</f>
        <v>3996.8399984743401</v>
      </c>
      <c r="C3910">
        <f>IF(Train!$B6217=Train!$B$4,Train!E6218,"T")</f>
        <v>-0.25</v>
      </c>
      <c r="D3910">
        <f>IF(Train!$B6217=Train!$B$4,Train!F6218,"T")</f>
        <v>1.19444444444444</v>
      </c>
      <c r="E3910">
        <f t="shared" si="183"/>
        <v>0.54472473633748375</v>
      </c>
      <c r="F3910">
        <f t="shared" si="184"/>
        <v>1687.208846957154</v>
      </c>
    </row>
    <row r="3911" spans="1:6" x14ac:dyDescent="0.25">
      <c r="A3911" s="8">
        <f t="shared" si="185"/>
        <v>3908</v>
      </c>
      <c r="B3911">
        <f>IF(Train!$B6218=Train!$B$4,Train!D6219,"T")</f>
        <v>27872.919611325498</v>
      </c>
      <c r="C3911">
        <f>IF(Train!$B6218=Train!$B$4,Train!E6219,"T")</f>
        <v>-0.16</v>
      </c>
      <c r="D3911">
        <f>IF(Train!$B6218=Train!$B$4,Train!F6219,"T")</f>
        <v>0.80163043478260898</v>
      </c>
      <c r="E3911">
        <f t="shared" si="183"/>
        <v>0.67788081402088773</v>
      </c>
      <c r="F3911">
        <f t="shared" si="184"/>
        <v>426.84501679600396</v>
      </c>
    </row>
    <row r="3912" spans="1:6" x14ac:dyDescent="0.25">
      <c r="A3912" s="8">
        <f t="shared" si="185"/>
        <v>3909</v>
      </c>
      <c r="B3912">
        <f>IF(Train!$B6219=Train!$B$4,Train!D6220,"T")</f>
        <v>492.810005187988</v>
      </c>
      <c r="C3912">
        <f>IF(Train!$B6219=Train!$B$4,Train!E6220,"T")</f>
        <v>-0.2</v>
      </c>
      <c r="D3912">
        <f>IF(Train!$B6219=Train!$B$4,Train!F6220,"T")</f>
        <v>0.83333333333333304</v>
      </c>
      <c r="E3912">
        <f t="shared" si="183"/>
        <v>0.61509426513410348</v>
      </c>
      <c r="F3912">
        <f t="shared" si="184"/>
        <v>23.471698279840901</v>
      </c>
    </row>
    <row r="3913" spans="1:6" x14ac:dyDescent="0.25">
      <c r="A3913" s="8">
        <f t="shared" si="185"/>
        <v>3910</v>
      </c>
      <c r="B3913">
        <f>IF(Train!$B6220=Train!$B$4,Train!D6221,"T")</f>
        <v>99</v>
      </c>
      <c r="C3913">
        <f>IF(Train!$B6220=Train!$B$4,Train!E6221,"T")</f>
        <v>-0.2</v>
      </c>
      <c r="D3913">
        <f>IF(Train!$B6220=Train!$B$4,Train!F6221,"T")</f>
        <v>0.25</v>
      </c>
      <c r="E3913">
        <f t="shared" si="183"/>
        <v>0.61509426513410348</v>
      </c>
      <c r="F3913">
        <f t="shared" si="184"/>
        <v>13.196088420947294</v>
      </c>
    </row>
    <row r="3914" spans="1:6" x14ac:dyDescent="0.25">
      <c r="A3914" s="8">
        <f t="shared" si="185"/>
        <v>3911</v>
      </c>
      <c r="B3914">
        <f>IF(Train!$B6221=Train!$B$4,Train!D6222,"T")</f>
        <v>119.850002288818</v>
      </c>
      <c r="C3914">
        <f>IF(Train!$B6221=Train!$B$4,Train!E6222,"T")</f>
        <v>-0.2</v>
      </c>
      <c r="D3914">
        <f>IF(Train!$B6221=Train!$B$4,Train!F6222,"T")</f>
        <v>0.5</v>
      </c>
      <c r="E3914">
        <f t="shared" si="183"/>
        <v>0.61509426513410348</v>
      </c>
      <c r="F3914">
        <f t="shared" si="184"/>
        <v>1.5876158108503653</v>
      </c>
    </row>
    <row r="3915" spans="1:6" x14ac:dyDescent="0.25">
      <c r="A3915" s="8">
        <f t="shared" si="185"/>
        <v>3912</v>
      </c>
      <c r="B3915">
        <f>IF(Train!$B6234=Train!$B$4,Train!D6235,"T")</f>
        <v>5856.43504333496</v>
      </c>
      <c r="C3915">
        <f>IF(Train!$B6234=Train!$B$4,Train!E6235,"T")</f>
        <v>-0.1</v>
      </c>
      <c r="D3915">
        <f>IF(Train!$B6234=Train!$B$4,Train!F6235,"T")</f>
        <v>1.26086956521739</v>
      </c>
      <c r="E3915">
        <f t="shared" si="183"/>
        <v>0.78427945601941118</v>
      </c>
      <c r="F3915">
        <f t="shared" si="184"/>
        <v>1330.2197170078819</v>
      </c>
    </row>
    <row r="3916" spans="1:6" x14ac:dyDescent="0.25">
      <c r="A3916" s="8">
        <f t="shared" si="185"/>
        <v>3913</v>
      </c>
      <c r="B3916">
        <f>IF(Train!$B6235=Train!$B$4,Train!D6236,"T")</f>
        <v>198.710000991821</v>
      </c>
      <c r="C3916">
        <f>IF(Train!$B6235=Train!$B$4,Train!E6236,"T")</f>
        <v>-0.2</v>
      </c>
      <c r="D3916">
        <f>IF(Train!$B6235=Train!$B$4,Train!F6236,"T")</f>
        <v>0.63636363636363602</v>
      </c>
      <c r="E3916">
        <f t="shared" si="183"/>
        <v>0.61509426513410348</v>
      </c>
      <c r="F3916">
        <f t="shared" si="184"/>
        <v>8.9893652811894834E-2</v>
      </c>
    </row>
    <row r="3917" spans="1:6" x14ac:dyDescent="0.25">
      <c r="A3917" s="8">
        <f t="shared" si="185"/>
        <v>3914</v>
      </c>
      <c r="B3917">
        <f>IF(Train!$B6236=Train!$B$4,Train!D6237,"T")</f>
        <v>4652.2399597167996</v>
      </c>
      <c r="C3917">
        <f>IF(Train!$B6236=Train!$B$4,Train!E6237,"T")</f>
        <v>-0.2</v>
      </c>
      <c r="D3917">
        <f>IF(Train!$B6236=Train!$B$4,Train!F6237,"T")</f>
        <v>0.63855421686747005</v>
      </c>
      <c r="E3917">
        <f t="shared" si="183"/>
        <v>0.61509426513410348</v>
      </c>
      <c r="F3917">
        <f t="shared" si="184"/>
        <v>2.5604502144337893</v>
      </c>
    </row>
    <row r="3918" spans="1:6" x14ac:dyDescent="0.25">
      <c r="A3918" s="8">
        <f t="shared" si="185"/>
        <v>3915</v>
      </c>
      <c r="B3918">
        <f>IF(Train!$B6249=Train!$B$4,Train!D6250,"T")</f>
        <v>839.81999969482399</v>
      </c>
      <c r="C3918">
        <f>IF(Train!$B6249=Train!$B$4,Train!E6250,"T")</f>
        <v>-0.2</v>
      </c>
      <c r="D3918">
        <f>IF(Train!$B6249=Train!$B$4,Train!F6250,"T")</f>
        <v>0.64</v>
      </c>
      <c r="E3918">
        <f t="shared" si="183"/>
        <v>0.61509426513410348</v>
      </c>
      <c r="F3918">
        <f t="shared" si="184"/>
        <v>0.52093667513412356</v>
      </c>
    </row>
    <row r="3919" spans="1:6" x14ac:dyDescent="0.25">
      <c r="A3919" s="8">
        <f t="shared" si="185"/>
        <v>3916</v>
      </c>
      <c r="B3919">
        <f>IF(Train!$B6250=Train!$B$4,Train!D6251,"T")</f>
        <v>1683.7000160217301</v>
      </c>
      <c r="C3919">
        <f>IF(Train!$B6250=Train!$B$4,Train!E6251,"T")</f>
        <v>-0.2</v>
      </c>
      <c r="D3919">
        <f>IF(Train!$B6250=Train!$B$4,Train!F6251,"T")</f>
        <v>0.68493150684931503</v>
      </c>
      <c r="E3919">
        <f t="shared" si="183"/>
        <v>0.61509426513410348</v>
      </c>
      <c r="F3919">
        <f t="shared" si="184"/>
        <v>8.2118096224175936</v>
      </c>
    </row>
    <row r="3920" spans="1:6" x14ac:dyDescent="0.25">
      <c r="A3920" s="8">
        <f t="shared" si="185"/>
        <v>3917</v>
      </c>
      <c r="B3920">
        <f>IF(Train!$B6251=Train!$B$4,Train!D6252,"T")</f>
        <v>35.159999847412102</v>
      </c>
      <c r="C3920">
        <f>IF(Train!$B6251=Train!$B$4,Train!E6252,"T")</f>
        <v>-0.15</v>
      </c>
      <c r="D3920">
        <f>IF(Train!$B6251=Train!$B$4,Train!F6252,"T")</f>
        <v>1</v>
      </c>
      <c r="E3920">
        <f t="shared" si="183"/>
        <v>0.69455438639463951</v>
      </c>
      <c r="F3920">
        <f t="shared" si="184"/>
        <v>3.2803233098997557</v>
      </c>
    </row>
    <row r="3921" spans="1:6" x14ac:dyDescent="0.25">
      <c r="A3921" s="8">
        <f t="shared" si="185"/>
        <v>3918</v>
      </c>
      <c r="B3921">
        <f>IF(Train!$B6252=Train!$B$4,Train!D6253,"T")</f>
        <v>610.540000915527</v>
      </c>
      <c r="C3921">
        <f>IF(Train!$B6252=Train!$B$4,Train!E6253,"T")</f>
        <v>-0.1</v>
      </c>
      <c r="D3921">
        <f>IF(Train!$B6252=Train!$B$4,Train!F6253,"T")</f>
        <v>0.5</v>
      </c>
      <c r="E3921">
        <f t="shared" si="183"/>
        <v>0.78427945601941118</v>
      </c>
      <c r="F3921">
        <f t="shared" si="184"/>
        <v>49.340673630872402</v>
      </c>
    </row>
    <row r="3922" spans="1:6" x14ac:dyDescent="0.25">
      <c r="A3922" s="8">
        <f t="shared" si="185"/>
        <v>3919</v>
      </c>
      <c r="B3922">
        <f>IF(Train!$B6253=Train!$B$4,Train!D6254,"T")</f>
        <v>455.22000312805199</v>
      </c>
      <c r="C3922">
        <f>IF(Train!$B6253=Train!$B$4,Train!E6254,"T")</f>
        <v>-0.25</v>
      </c>
      <c r="D3922">
        <f>IF(Train!$B6253=Train!$B$4,Train!F6254,"T")</f>
        <v>0.92307692307692302</v>
      </c>
      <c r="E3922">
        <f t="shared" si="183"/>
        <v>0.54472473633748375</v>
      </c>
      <c r="F3922">
        <f t="shared" si="184"/>
        <v>65.164915161552699</v>
      </c>
    </row>
    <row r="3923" spans="1:6" x14ac:dyDescent="0.25">
      <c r="A3923" s="8">
        <f t="shared" si="185"/>
        <v>3920</v>
      </c>
      <c r="B3923">
        <f>IF(Train!$B6254=Train!$B$4,Train!D6255,"T")</f>
        <v>81</v>
      </c>
      <c r="C3923">
        <f>IF(Train!$B6254=Train!$B$4,Train!E6255,"T")</f>
        <v>-0.25</v>
      </c>
      <c r="D3923">
        <f>IF(Train!$B6254=Train!$B$4,Train!F6255,"T")</f>
        <v>1.125</v>
      </c>
      <c r="E3923">
        <f t="shared" si="183"/>
        <v>0.54472473633748375</v>
      </c>
      <c r="F3923">
        <f t="shared" si="184"/>
        <v>27.274269911106824</v>
      </c>
    </row>
    <row r="3924" spans="1:6" x14ac:dyDescent="0.25">
      <c r="A3924" s="8">
        <f t="shared" si="185"/>
        <v>3921</v>
      </c>
      <c r="B3924">
        <f>IF(Train!$B6255=Train!$B$4,Train!D6256,"T")</f>
        <v>52.75</v>
      </c>
      <c r="C3924">
        <f>IF(Train!$B6255=Train!$B$4,Train!E6256,"T")</f>
        <v>-0.25</v>
      </c>
      <c r="D3924">
        <f>IF(Train!$B6255=Train!$B$4,Train!F6256,"T")</f>
        <v>0.54545454545454497</v>
      </c>
      <c r="E3924">
        <f t="shared" si="183"/>
        <v>0.54472473633748375</v>
      </c>
      <c r="F3924">
        <f t="shared" si="184"/>
        <v>2.8095776072484469E-5</v>
      </c>
    </row>
    <row r="3925" spans="1:6" x14ac:dyDescent="0.25">
      <c r="A3925" s="8">
        <f t="shared" si="185"/>
        <v>3922</v>
      </c>
      <c r="B3925">
        <f>IF(Train!$B6256=Train!$B$4,Train!D6257,"T")</f>
        <v>5478.3300117254303</v>
      </c>
      <c r="C3925">
        <f>IF(Train!$B6256=Train!$B$4,Train!E6257,"T")</f>
        <v>-0.25</v>
      </c>
      <c r="D3925">
        <f>IF(Train!$B6256=Train!$B$4,Train!F6257,"T")</f>
        <v>1.1384335154827001</v>
      </c>
      <c r="E3925">
        <f t="shared" si="183"/>
        <v>0.54472473633748375</v>
      </c>
      <c r="F3925">
        <f t="shared" si="184"/>
        <v>1931.0571727408792</v>
      </c>
    </row>
    <row r="3926" spans="1:6" x14ac:dyDescent="0.25">
      <c r="A3926" s="8">
        <f t="shared" si="185"/>
        <v>3923</v>
      </c>
      <c r="B3926">
        <f>IF(Train!$B6257=Train!$B$4,Train!D6258,"T")</f>
        <v>181.13999843597401</v>
      </c>
      <c r="C3926">
        <f>IF(Train!$B6257=Train!$B$4,Train!E6258,"T")</f>
        <v>-0.25</v>
      </c>
      <c r="D3926">
        <f>IF(Train!$B6257=Train!$B$4,Train!F6258,"T")</f>
        <v>0.76</v>
      </c>
      <c r="E3926">
        <f t="shared" si="183"/>
        <v>0.54472473633748375</v>
      </c>
      <c r="F3926">
        <f t="shared" si="184"/>
        <v>8.3946504942367781</v>
      </c>
    </row>
    <row r="3927" spans="1:6" x14ac:dyDescent="0.25">
      <c r="A3927" s="8">
        <f t="shared" si="185"/>
        <v>3924</v>
      </c>
      <c r="B3927">
        <f>IF(Train!$B6258=Train!$B$4,Train!D6259,"T")</f>
        <v>13.5</v>
      </c>
      <c r="C3927">
        <f>IF(Train!$B6258=Train!$B$4,Train!E6259,"T")</f>
        <v>-0.25</v>
      </c>
      <c r="D3927">
        <f>IF(Train!$B6258=Train!$B$4,Train!F6259,"T")</f>
        <v>0.75</v>
      </c>
      <c r="E3927">
        <f t="shared" si="183"/>
        <v>0.54472473633748375</v>
      </c>
      <c r="F3927">
        <f t="shared" si="184"/>
        <v>0.56886210726816011</v>
      </c>
    </row>
    <row r="3928" spans="1:6" x14ac:dyDescent="0.25">
      <c r="A3928" s="8">
        <f t="shared" si="185"/>
        <v>3925</v>
      </c>
      <c r="B3928">
        <f>IF(Train!$B6259=Train!$B$4,Train!D6260,"T")</f>
        <v>1246.6400027275099</v>
      </c>
      <c r="C3928">
        <f>IF(Train!$B6259=Train!$B$4,Train!E6260,"T")</f>
        <v>-0.25</v>
      </c>
      <c r="D3928">
        <f>IF(Train!$B6259=Train!$B$4,Train!F6260,"T")</f>
        <v>0.87898089171974503</v>
      </c>
      <c r="E3928">
        <f t="shared" si="183"/>
        <v>0.54472473633748375</v>
      </c>
      <c r="F3928">
        <f t="shared" si="184"/>
        <v>139.28356875229926</v>
      </c>
    </row>
    <row r="3929" spans="1:6" x14ac:dyDescent="0.25">
      <c r="A3929" s="8">
        <f t="shared" si="185"/>
        <v>3926</v>
      </c>
      <c r="B3929">
        <f>IF(Train!$B6260=Train!$B$4,Train!D6261,"T")</f>
        <v>219.39000129699701</v>
      </c>
      <c r="C3929">
        <f>IF(Train!$B6260=Train!$B$4,Train!E6261,"T")</f>
        <v>-0.2</v>
      </c>
      <c r="D3929">
        <f>IF(Train!$B6260=Train!$B$4,Train!F6261,"T")</f>
        <v>0.75</v>
      </c>
      <c r="E3929">
        <f t="shared" si="183"/>
        <v>0.61509426513410348</v>
      </c>
      <c r="F3929">
        <f t="shared" si="184"/>
        <v>3.992800899587615</v>
      </c>
    </row>
    <row r="3930" spans="1:6" x14ac:dyDescent="0.25">
      <c r="A3930" s="8">
        <f t="shared" si="185"/>
        <v>3927</v>
      </c>
      <c r="B3930">
        <f>IF(Train!$B6261=Train!$B$4,Train!D6262,"T")</f>
        <v>24.950000762939499</v>
      </c>
      <c r="C3930">
        <f>IF(Train!$B6261=Train!$B$4,Train!E6262,"T")</f>
        <v>-0.2</v>
      </c>
      <c r="D3930">
        <f>IF(Train!$B6261=Train!$B$4,Train!F6262,"T")</f>
        <v>0.2</v>
      </c>
      <c r="E3930">
        <f t="shared" si="183"/>
        <v>0.61509426513410348</v>
      </c>
      <c r="F3930">
        <f t="shared" si="184"/>
        <v>4.2989661926901279</v>
      </c>
    </row>
    <row r="3931" spans="1:6" x14ac:dyDescent="0.25">
      <c r="A3931" s="8">
        <f t="shared" si="185"/>
        <v>3928</v>
      </c>
      <c r="B3931">
        <f>IF(Train!$B6262=Train!$B$4,Train!D6263,"T")</f>
        <v>339.68000411987299</v>
      </c>
      <c r="C3931">
        <f>IF(Train!$B6262=Train!$B$4,Train!E6263,"T")</f>
        <v>-0.15</v>
      </c>
      <c r="D3931">
        <f>IF(Train!$B6262=Train!$B$4,Train!F6263,"T")</f>
        <v>0.45454545454545497</v>
      </c>
      <c r="E3931">
        <f t="shared" si="183"/>
        <v>0.69455438639463951</v>
      </c>
      <c r="F3931">
        <f t="shared" si="184"/>
        <v>19.567024570276196</v>
      </c>
    </row>
    <row r="3932" spans="1:6" x14ac:dyDescent="0.25">
      <c r="A3932" s="8">
        <f t="shared" si="185"/>
        <v>3929</v>
      </c>
      <c r="B3932">
        <f>IF(Train!$B6263=Train!$B$4,Train!D6264,"T")</f>
        <v>99.139999389648395</v>
      </c>
      <c r="C3932">
        <f>IF(Train!$B6263=Train!$B$4,Train!E6264,"T")</f>
        <v>-0.2</v>
      </c>
      <c r="D3932">
        <f>IF(Train!$B6263=Train!$B$4,Train!F6264,"T")</f>
        <v>0.2</v>
      </c>
      <c r="E3932">
        <f t="shared" si="183"/>
        <v>0.61509426513410348</v>
      </c>
      <c r="F3932">
        <f t="shared" si="184"/>
        <v>17.082143995461962</v>
      </c>
    </row>
    <row r="3933" spans="1:6" x14ac:dyDescent="0.25">
      <c r="A3933" s="8">
        <f t="shared" si="185"/>
        <v>3930</v>
      </c>
      <c r="B3933">
        <f>IF(Train!$B6264=Train!$B$4,Train!D6265,"T")</f>
        <v>2038.48996734619</v>
      </c>
      <c r="C3933">
        <f>IF(Train!$B6264=Train!$B$4,Train!E6265,"T")</f>
        <v>-0.2</v>
      </c>
      <c r="D3933">
        <f>IF(Train!$B6264=Train!$B$4,Train!F6265,"T")</f>
        <v>2.7777777777777799</v>
      </c>
      <c r="E3933">
        <f t="shared" si="183"/>
        <v>0.61509426513410348</v>
      </c>
      <c r="F3933">
        <f t="shared" si="184"/>
        <v>9534.4252260640624</v>
      </c>
    </row>
    <row r="3934" spans="1:6" x14ac:dyDescent="0.25">
      <c r="A3934" s="8">
        <f t="shared" si="185"/>
        <v>3931</v>
      </c>
      <c r="B3934">
        <f>IF(Train!$B6265=Train!$B$4,Train!D6266,"T")</f>
        <v>132.359998226166</v>
      </c>
      <c r="C3934">
        <f>IF(Train!$B6265=Train!$B$4,Train!E6266,"T")</f>
        <v>-0.2</v>
      </c>
      <c r="D3934">
        <f>IF(Train!$B6265=Train!$B$4,Train!F6266,"T")</f>
        <v>0.58064516129032295</v>
      </c>
      <c r="E3934">
        <f t="shared" si="183"/>
        <v>0.61509426513410348</v>
      </c>
      <c r="F3934">
        <f t="shared" si="184"/>
        <v>0.15707700431137295</v>
      </c>
    </row>
    <row r="3935" spans="1:6" x14ac:dyDescent="0.25">
      <c r="A3935" s="8">
        <f t="shared" si="185"/>
        <v>3932</v>
      </c>
      <c r="B3935">
        <f>IF(Train!$B6266=Train!$B$4,Train!D6267,"T")</f>
        <v>14</v>
      </c>
      <c r="C3935">
        <f>IF(Train!$B6266=Train!$B$4,Train!E6267,"T")</f>
        <v>-0.2</v>
      </c>
      <c r="D3935">
        <f>IF(Train!$B6266=Train!$B$4,Train!F6267,"T")</f>
        <v>1</v>
      </c>
      <c r="E3935">
        <f t="shared" si="183"/>
        <v>0.61509426513410348</v>
      </c>
      <c r="F3935">
        <f t="shared" si="184"/>
        <v>2.0741339462571817</v>
      </c>
    </row>
    <row r="3936" spans="1:6" x14ac:dyDescent="0.25">
      <c r="A3936" s="8">
        <f t="shared" si="185"/>
        <v>3933</v>
      </c>
      <c r="B3936">
        <f>IF(Train!$B6267=Train!$B$4,Train!D6268,"T")</f>
        <v>970.54001617431595</v>
      </c>
      <c r="C3936">
        <f>IF(Train!$B6267=Train!$B$4,Train!E6268,"T")</f>
        <v>-0.25</v>
      </c>
      <c r="D3936">
        <f>IF(Train!$B6267=Train!$B$4,Train!F6268,"T")</f>
        <v>1.13333333333333</v>
      </c>
      <c r="E3936">
        <f t="shared" si="183"/>
        <v>0.54472473633748375</v>
      </c>
      <c r="F3936">
        <f t="shared" si="184"/>
        <v>336.25337209089776</v>
      </c>
    </row>
    <row r="3937" spans="1:6" x14ac:dyDescent="0.25">
      <c r="A3937" s="8">
        <f t="shared" si="185"/>
        <v>3934</v>
      </c>
      <c r="B3937">
        <f>IF(Train!$B6271=Train!$B$4,Train!D6272,"T")</f>
        <v>8908.0800209045392</v>
      </c>
      <c r="C3937">
        <f>IF(Train!$B6271=Train!$B$4,Train!E6272,"T")</f>
        <v>-0.2</v>
      </c>
      <c r="D3937">
        <f>IF(Train!$B6271=Train!$B$4,Train!F6272,"T")</f>
        <v>0.82894736842105299</v>
      </c>
      <c r="E3937">
        <f t="shared" si="183"/>
        <v>0.61509426513410348</v>
      </c>
      <c r="F3937">
        <f t="shared" si="184"/>
        <v>407.39455789687929</v>
      </c>
    </row>
    <row r="3938" spans="1:6" x14ac:dyDescent="0.25">
      <c r="A3938" s="8">
        <f t="shared" si="185"/>
        <v>3935</v>
      </c>
      <c r="B3938">
        <f>IF(Train!$B6272=Train!$B$4,Train!D6273,"T")</f>
        <v>856.51000213623001</v>
      </c>
      <c r="C3938">
        <f>IF(Train!$B6272=Train!$B$4,Train!E6273,"T")</f>
        <v>-0.1</v>
      </c>
      <c r="D3938">
        <f>IF(Train!$B6272=Train!$B$4,Train!F6273,"T")</f>
        <v>1.125</v>
      </c>
      <c r="E3938">
        <f t="shared" si="183"/>
        <v>0.78427945601941118</v>
      </c>
      <c r="F3938">
        <f t="shared" si="184"/>
        <v>99.432665058838779</v>
      </c>
    </row>
    <row r="3939" spans="1:6" x14ac:dyDescent="0.25">
      <c r="A3939" s="8">
        <f t="shared" si="185"/>
        <v>3936</v>
      </c>
      <c r="B3939">
        <f>IF(Train!$B6273=Train!$B$4,Train!D6274,"T")</f>
        <v>2961.6299724578898</v>
      </c>
      <c r="C3939">
        <f>IF(Train!$B6273=Train!$B$4,Train!E6274,"T")</f>
        <v>-0.25</v>
      </c>
      <c r="D3939">
        <f>IF(Train!$B6273=Train!$B$4,Train!F6274,"T")</f>
        <v>0.62908011869436198</v>
      </c>
      <c r="E3939">
        <f t="shared" si="183"/>
        <v>0.54472473633748375</v>
      </c>
      <c r="F3939">
        <f t="shared" si="184"/>
        <v>21.074456984205472</v>
      </c>
    </row>
    <row r="3940" spans="1:6" x14ac:dyDescent="0.25">
      <c r="A3940" s="8">
        <f t="shared" si="185"/>
        <v>3937</v>
      </c>
      <c r="B3940">
        <f>IF(Train!$B6274=Train!$B$4,Train!D6275,"T")</f>
        <v>5954.2200517654401</v>
      </c>
      <c r="C3940">
        <f>IF(Train!$B6274=Train!$B$4,Train!E6275,"T")</f>
        <v>-0.25</v>
      </c>
      <c r="D3940">
        <f>IF(Train!$B6274=Train!$B$4,Train!F6275,"T")</f>
        <v>0.68337730870712399</v>
      </c>
      <c r="E3940">
        <f t="shared" si="183"/>
        <v>0.54472473633748375</v>
      </c>
      <c r="F3940">
        <f t="shared" si="184"/>
        <v>114.46711669342089</v>
      </c>
    </row>
    <row r="3941" spans="1:6" x14ac:dyDescent="0.25">
      <c r="A3941" s="8">
        <f t="shared" si="185"/>
        <v>3938</v>
      </c>
      <c r="B3941">
        <f>IF(Train!$B6275=Train!$B$4,Train!D6276,"T")</f>
        <v>63</v>
      </c>
      <c r="C3941">
        <f>IF(Train!$B6275=Train!$B$4,Train!E6276,"T")</f>
        <v>-0.2</v>
      </c>
      <c r="D3941">
        <f>IF(Train!$B6275=Train!$B$4,Train!F6276,"T")</f>
        <v>0.5</v>
      </c>
      <c r="E3941">
        <f t="shared" si="183"/>
        <v>0.61509426513410348</v>
      </c>
      <c r="F3941">
        <f t="shared" si="184"/>
        <v>0.83454146160583642</v>
      </c>
    </row>
    <row r="3942" spans="1:6" x14ac:dyDescent="0.25">
      <c r="A3942" s="8">
        <f t="shared" si="185"/>
        <v>3939</v>
      </c>
      <c r="B3942">
        <f>IF(Train!$B6276=Train!$B$4,Train!D6277,"T")</f>
        <v>2159.3599905967699</v>
      </c>
      <c r="C3942">
        <f>IF(Train!$B6276=Train!$B$4,Train!E6277,"T")</f>
        <v>-0.2</v>
      </c>
      <c r="D3942">
        <f>IF(Train!$B6276=Train!$B$4,Train!F6277,"T")</f>
        <v>0.41739130434782601</v>
      </c>
      <c r="E3942">
        <f t="shared" si="183"/>
        <v>0.61509426513410348</v>
      </c>
      <c r="F3942">
        <f t="shared" si="184"/>
        <v>84.401739417517078</v>
      </c>
    </row>
    <row r="3943" spans="1:6" x14ac:dyDescent="0.25">
      <c r="A3943" s="8">
        <f t="shared" si="185"/>
        <v>3940</v>
      </c>
      <c r="B3943">
        <f>IF(Train!$B6277=Train!$B$4,Train!D6278,"T")</f>
        <v>1378.5000033378601</v>
      </c>
      <c r="C3943">
        <f>IF(Train!$B6277=Train!$B$4,Train!E6278,"T")</f>
        <v>-0.2</v>
      </c>
      <c r="D3943">
        <f>IF(Train!$B6277=Train!$B$4,Train!F6278,"T")</f>
        <v>0.43705035971223</v>
      </c>
      <c r="E3943">
        <f t="shared" si="183"/>
        <v>0.61509426513410348</v>
      </c>
      <c r="F3943">
        <f t="shared" si="184"/>
        <v>43.697943173286909</v>
      </c>
    </row>
    <row r="3944" spans="1:6" x14ac:dyDescent="0.25">
      <c r="A3944" s="8">
        <f t="shared" si="185"/>
        <v>3941</v>
      </c>
      <c r="B3944">
        <f>IF(Train!$B6278=Train!$B$4,Train!D6279,"T")</f>
        <v>775.52999496459995</v>
      </c>
      <c r="C3944">
        <f>IF(Train!$B6278=Train!$B$4,Train!E6279,"T")</f>
        <v>-0.2</v>
      </c>
      <c r="D3944">
        <f>IF(Train!$B6278=Train!$B$4,Train!F6279,"T")</f>
        <v>0.46439628482972101</v>
      </c>
      <c r="E3944">
        <f t="shared" si="183"/>
        <v>0.61509426513410348</v>
      </c>
      <c r="F3944">
        <f t="shared" si="184"/>
        <v>17.612194105279144</v>
      </c>
    </row>
    <row r="3945" spans="1:6" x14ac:dyDescent="0.25">
      <c r="A3945" s="8">
        <f t="shared" si="185"/>
        <v>3942</v>
      </c>
      <c r="B3945">
        <f>IF(Train!$B6279=Train!$B$4,Train!D6280,"T")</f>
        <v>48</v>
      </c>
      <c r="C3945">
        <f>IF(Train!$B6279=Train!$B$4,Train!E6280,"T")</f>
        <v>-0.2</v>
      </c>
      <c r="D3945">
        <f>IF(Train!$B6279=Train!$B$4,Train!F6280,"T")</f>
        <v>0.54545454545454497</v>
      </c>
      <c r="E3945">
        <f t="shared" si="183"/>
        <v>0.61509426513410348</v>
      </c>
      <c r="F3945">
        <f t="shared" si="184"/>
        <v>0.23278514673827949</v>
      </c>
    </row>
    <row r="3946" spans="1:6" x14ac:dyDescent="0.25">
      <c r="A3946" s="8">
        <f t="shared" si="185"/>
        <v>3943</v>
      </c>
      <c r="B3946">
        <f>IF(Train!$B6280=Train!$B$4,Train!D6281,"T")</f>
        <v>1814.47001028061</v>
      </c>
      <c r="C3946">
        <f>IF(Train!$B6280=Train!$B$4,Train!E6281,"T")</f>
        <v>-0.2</v>
      </c>
      <c r="D3946">
        <f>IF(Train!$B6280=Train!$B$4,Train!F6281,"T")</f>
        <v>0.479125248508946</v>
      </c>
      <c r="E3946">
        <f t="shared" si="183"/>
        <v>0.61509426513410348</v>
      </c>
      <c r="F3946">
        <f t="shared" si="184"/>
        <v>33.545147645970481</v>
      </c>
    </row>
    <row r="3947" spans="1:6" x14ac:dyDescent="0.25">
      <c r="A3947" s="8">
        <f t="shared" si="185"/>
        <v>3944</v>
      </c>
      <c r="B3947">
        <f>IF(Train!$B6281=Train!$B$4,Train!D6282,"T")</f>
        <v>67.829999923706097</v>
      </c>
      <c r="C3947">
        <f>IF(Train!$B6281=Train!$B$4,Train!E6282,"T")</f>
        <v>-0.2</v>
      </c>
      <c r="D3947">
        <f>IF(Train!$B6281=Train!$B$4,Train!F6282,"T")</f>
        <v>0.70588235294117696</v>
      </c>
      <c r="E3947">
        <f t="shared" si="183"/>
        <v>0.61509426513410348</v>
      </c>
      <c r="F3947">
        <f t="shared" si="184"/>
        <v>0.55908720666145839</v>
      </c>
    </row>
    <row r="3948" spans="1:6" x14ac:dyDescent="0.25">
      <c r="A3948" s="8">
        <f t="shared" si="185"/>
        <v>3945</v>
      </c>
      <c r="B3948">
        <f>IF(Train!$B6282=Train!$B$4,Train!D6283,"T")</f>
        <v>96.060001373291001</v>
      </c>
      <c r="C3948">
        <f>IF(Train!$B6282=Train!$B$4,Train!E6283,"T")</f>
        <v>-0.2</v>
      </c>
      <c r="D3948">
        <f>IF(Train!$B6282=Train!$B$4,Train!F6283,"T")</f>
        <v>0.57142857142857095</v>
      </c>
      <c r="E3948">
        <f t="shared" si="183"/>
        <v>0.61509426513410348</v>
      </c>
      <c r="F3948">
        <f t="shared" si="184"/>
        <v>0.18315691363824796</v>
      </c>
    </row>
    <row r="3949" spans="1:6" x14ac:dyDescent="0.25">
      <c r="A3949" s="8">
        <f t="shared" si="185"/>
        <v>3946</v>
      </c>
      <c r="B3949">
        <f>IF(Train!$B6284=Train!$B$4,Train!D6285,"T")</f>
        <v>399.67998886108398</v>
      </c>
      <c r="C3949">
        <f>IF(Train!$B6284=Train!$B$4,Train!E6285,"T")</f>
        <v>-0.2</v>
      </c>
      <c r="D3949">
        <f>IF(Train!$B6284=Train!$B$4,Train!F6285,"T")</f>
        <v>0.32</v>
      </c>
      <c r="E3949">
        <f t="shared" si="183"/>
        <v>0.61509426513410348</v>
      </c>
      <c r="F3949">
        <f t="shared" si="184"/>
        <v>34.804383355930042</v>
      </c>
    </row>
    <row r="3950" spans="1:6" x14ac:dyDescent="0.25">
      <c r="A3950" s="8">
        <f t="shared" si="185"/>
        <v>3947</v>
      </c>
      <c r="B3950">
        <f>IF(Train!$B6285=Train!$B$4,Train!D6286,"T")</f>
        <v>136.68000030517601</v>
      </c>
      <c r="C3950">
        <f>IF(Train!$B6285=Train!$B$4,Train!E6286,"T")</f>
        <v>-0.2</v>
      </c>
      <c r="D3950">
        <f>IF(Train!$B6285=Train!$B$4,Train!F6286,"T")</f>
        <v>1.5</v>
      </c>
      <c r="E3950">
        <f t="shared" si="183"/>
        <v>0.61509426513410348</v>
      </c>
      <c r="F3950">
        <f t="shared" si="184"/>
        <v>107.02838949290069</v>
      </c>
    </row>
    <row r="3951" spans="1:6" x14ac:dyDescent="0.25">
      <c r="A3951" s="8">
        <f t="shared" si="185"/>
        <v>3948</v>
      </c>
      <c r="B3951">
        <f>IF(Train!$B6286=Train!$B$4,Train!D6287,"T")</f>
        <v>142.36000061035199</v>
      </c>
      <c r="C3951">
        <f>IF(Train!$B6286=Train!$B$4,Train!E6287,"T")</f>
        <v>-0.25</v>
      </c>
      <c r="D3951">
        <f>IF(Train!$B6286=Train!$B$4,Train!F6287,"T")</f>
        <v>3</v>
      </c>
      <c r="E3951">
        <f t="shared" si="183"/>
        <v>0.54472473633748375</v>
      </c>
      <c r="F3951">
        <f t="shared" si="184"/>
        <v>858.19969935289021</v>
      </c>
    </row>
    <row r="3952" spans="1:6" x14ac:dyDescent="0.25">
      <c r="A3952" s="8">
        <f t="shared" si="185"/>
        <v>3949</v>
      </c>
      <c r="B3952">
        <f>IF(Train!$B6287=Train!$B$4,Train!D6288,"T")</f>
        <v>6705.5800471305802</v>
      </c>
      <c r="C3952">
        <f>IF(Train!$B6287=Train!$B$4,Train!E6288,"T")</f>
        <v>-0.2</v>
      </c>
      <c r="D3952">
        <f>IF(Train!$B6287=Train!$B$4,Train!F6288,"T")</f>
        <v>0.71859296482412105</v>
      </c>
      <c r="E3952">
        <f t="shared" si="183"/>
        <v>0.61509426513410348</v>
      </c>
      <c r="F3952">
        <f t="shared" si="184"/>
        <v>71.830044969349032</v>
      </c>
    </row>
    <row r="3953" spans="1:6" x14ac:dyDescent="0.25">
      <c r="A3953" s="8">
        <f t="shared" si="185"/>
        <v>3950</v>
      </c>
      <c r="B3953">
        <f>IF(Train!$B6288=Train!$B$4,Train!D6289,"T")</f>
        <v>383.60000610351602</v>
      </c>
      <c r="C3953">
        <f>IF(Train!$B6288=Train!$B$4,Train!E6289,"T")</f>
        <v>-0.2</v>
      </c>
      <c r="D3953">
        <f>IF(Train!$B6288=Train!$B$4,Train!F6289,"T")</f>
        <v>0.76190476190476197</v>
      </c>
      <c r="E3953">
        <f t="shared" si="183"/>
        <v>0.61509426513410348</v>
      </c>
      <c r="F3953">
        <f t="shared" si="184"/>
        <v>8.2678544361924775</v>
      </c>
    </row>
    <row r="3954" spans="1:6" x14ac:dyDescent="0.25">
      <c r="A3954" s="8">
        <f t="shared" si="185"/>
        <v>3951</v>
      </c>
      <c r="B3954">
        <f>IF(Train!$B6289=Train!$B$4,Train!D6290,"T")</f>
        <v>505.98000144958502</v>
      </c>
      <c r="C3954">
        <f>IF(Train!$B6289=Train!$B$4,Train!E6290,"T")</f>
        <v>-0.2</v>
      </c>
      <c r="D3954">
        <f>IF(Train!$B6289=Train!$B$4,Train!F6290,"T")</f>
        <v>0.56756756756756799</v>
      </c>
      <c r="E3954">
        <f t="shared" si="183"/>
        <v>0.61509426513410348</v>
      </c>
      <c r="F3954">
        <f t="shared" si="184"/>
        <v>1.1429010402146231</v>
      </c>
    </row>
    <row r="3955" spans="1:6" x14ac:dyDescent="0.25">
      <c r="A3955" s="8">
        <f t="shared" si="185"/>
        <v>3952</v>
      </c>
      <c r="B3955">
        <f>IF(Train!$B6290=Train!$B$4,Train!D6291,"T")</f>
        <v>592.79999542236305</v>
      </c>
      <c r="C3955">
        <f>IF(Train!$B6290=Train!$B$4,Train!E6291,"T")</f>
        <v>-0.25</v>
      </c>
      <c r="D3955">
        <f>IF(Train!$B6290=Train!$B$4,Train!F6291,"T")</f>
        <v>1.0869565217391299</v>
      </c>
      <c r="E3955">
        <f t="shared" si="183"/>
        <v>0.54472473633748375</v>
      </c>
      <c r="F3955">
        <f t="shared" si="184"/>
        <v>174.29227388849984</v>
      </c>
    </row>
    <row r="3956" spans="1:6" x14ac:dyDescent="0.25">
      <c r="A3956" s="8">
        <f t="shared" si="185"/>
        <v>3953</v>
      </c>
      <c r="B3956">
        <f>IF(Train!$B6291=Train!$B$4,Train!D6292,"T")</f>
        <v>120.08000373840299</v>
      </c>
      <c r="C3956">
        <f>IF(Train!$B6291=Train!$B$4,Train!E6292,"T")</f>
        <v>-0.2</v>
      </c>
      <c r="D3956">
        <f>IF(Train!$B6291=Train!$B$4,Train!F6292,"T")</f>
        <v>0.625</v>
      </c>
      <c r="E3956">
        <f t="shared" si="183"/>
        <v>0.61509426513410348</v>
      </c>
      <c r="F3956">
        <f t="shared" si="184"/>
        <v>1.1782680241496727E-2</v>
      </c>
    </row>
    <row r="3957" spans="1:6" x14ac:dyDescent="0.25">
      <c r="A3957" s="8">
        <f t="shared" si="185"/>
        <v>3954</v>
      </c>
      <c r="B3957">
        <f>IF(Train!$B6292=Train!$B$4,Train!D6293,"T")</f>
        <v>139.72000122070301</v>
      </c>
      <c r="C3957">
        <f>IF(Train!$B6292=Train!$B$4,Train!E6293,"T")</f>
        <v>-0.25</v>
      </c>
      <c r="D3957">
        <f>IF(Train!$B6292=Train!$B$4,Train!F6293,"T")</f>
        <v>6</v>
      </c>
      <c r="E3957">
        <f t="shared" si="183"/>
        <v>0.54472473633748375</v>
      </c>
      <c r="F3957">
        <f t="shared" si="184"/>
        <v>4158.071176757443</v>
      </c>
    </row>
    <row r="3958" spans="1:6" x14ac:dyDescent="0.25">
      <c r="A3958" s="8">
        <f t="shared" si="185"/>
        <v>3955</v>
      </c>
      <c r="B3958">
        <f>IF(Train!$B6293=Train!$B$4,Train!D6294,"T")</f>
        <v>7236.1001024246198</v>
      </c>
      <c r="C3958">
        <f>IF(Train!$B6293=Train!$B$4,Train!E6294,"T")</f>
        <v>-0.2</v>
      </c>
      <c r="D3958">
        <f>IF(Train!$B6293=Train!$B$4,Train!F6294,"T")</f>
        <v>0.71800947867298603</v>
      </c>
      <c r="E3958">
        <f t="shared" si="183"/>
        <v>0.61509426513410348</v>
      </c>
      <c r="F3958">
        <f t="shared" si="184"/>
        <v>76.641452201178822</v>
      </c>
    </row>
    <row r="3959" spans="1:6" x14ac:dyDescent="0.25">
      <c r="A3959" s="8">
        <f t="shared" si="185"/>
        <v>3956</v>
      </c>
      <c r="B3959">
        <f>IF(Train!$B6294=Train!$B$4,Train!D6295,"T")</f>
        <v>6964.05011892319</v>
      </c>
      <c r="C3959">
        <f>IF(Train!$B6294=Train!$B$4,Train!E6295,"T")</f>
        <v>-0.25</v>
      </c>
      <c r="D3959">
        <f>IF(Train!$B6294=Train!$B$4,Train!F6295,"T")</f>
        <v>0.69285714285714295</v>
      </c>
      <c r="E3959">
        <f t="shared" si="183"/>
        <v>0.54472473633748375</v>
      </c>
      <c r="F3959">
        <f t="shared" si="184"/>
        <v>152.81361324418157</v>
      </c>
    </row>
    <row r="3960" spans="1:6" x14ac:dyDescent="0.25">
      <c r="A3960" s="8">
        <f t="shared" si="185"/>
        <v>3957</v>
      </c>
      <c r="B3960">
        <f>IF(Train!$B6295=Train!$B$4,Train!D6296,"T")</f>
        <v>12230.300292968799</v>
      </c>
      <c r="C3960">
        <f>IF(Train!$B6295=Train!$B$4,Train!E6296,"T")</f>
        <v>-0.15</v>
      </c>
      <c r="D3960">
        <f>IF(Train!$B6295=Train!$B$4,Train!F6296,"T")</f>
        <v>0.62068965517241403</v>
      </c>
      <c r="E3960">
        <f t="shared" si="183"/>
        <v>0.69455438639463951</v>
      </c>
      <c r="F3960">
        <f t="shared" si="184"/>
        <v>66.728500279634503</v>
      </c>
    </row>
    <row r="3961" spans="1:6" x14ac:dyDescent="0.25">
      <c r="A3961" s="8">
        <f t="shared" si="185"/>
        <v>3958</v>
      </c>
      <c r="B3961">
        <f>IF(Train!$B6296=Train!$B$4,Train!D6297,"T")</f>
        <v>17.610000610351602</v>
      </c>
      <c r="C3961">
        <f>IF(Train!$B6296=Train!$B$4,Train!E6297,"T")</f>
        <v>-0.2</v>
      </c>
      <c r="D3961">
        <f>IF(Train!$B6296=Train!$B$4,Train!F6297,"T")</f>
        <v>0.5</v>
      </c>
      <c r="E3961">
        <f t="shared" si="183"/>
        <v>0.61509426513410348</v>
      </c>
      <c r="F3961">
        <f t="shared" si="184"/>
        <v>0.23327421663876977</v>
      </c>
    </row>
    <row r="3962" spans="1:6" x14ac:dyDescent="0.25">
      <c r="A3962" s="8">
        <f t="shared" si="185"/>
        <v>3959</v>
      </c>
      <c r="B3962">
        <f>IF(Train!$B6299=Train!$B$4,Train!D6300,"T")</f>
        <v>11040.9399662018</v>
      </c>
      <c r="C3962">
        <f>IF(Train!$B6299=Train!$B$4,Train!E6300,"T")</f>
        <v>-0.2</v>
      </c>
      <c r="D3962">
        <f>IF(Train!$B6299=Train!$B$4,Train!F6300,"T")</f>
        <v>0.76377952755905498</v>
      </c>
      <c r="E3962">
        <f t="shared" si="183"/>
        <v>0.61509426513410348</v>
      </c>
      <c r="F3962">
        <f t="shared" si="184"/>
        <v>244.08545229827817</v>
      </c>
    </row>
    <row r="3963" spans="1:6" x14ac:dyDescent="0.25">
      <c r="A3963" s="8">
        <f t="shared" si="185"/>
        <v>3960</v>
      </c>
      <c r="B3963">
        <f>IF(Train!$B6302=Train!$B$4,Train!D6303,"T")</f>
        <v>12049.350097656299</v>
      </c>
      <c r="C3963">
        <f>IF(Train!$B6302=Train!$B$4,Train!E6303,"T")</f>
        <v>-0.11</v>
      </c>
      <c r="D3963">
        <f>IF(Train!$B6302=Train!$B$4,Train!F6303,"T")</f>
        <v>0.65789473684210498</v>
      </c>
      <c r="E3963">
        <f t="shared" si="183"/>
        <v>0.76545193073508278</v>
      </c>
      <c r="F3963">
        <f t="shared" si="184"/>
        <v>139.39350856775502</v>
      </c>
    </row>
    <row r="3964" spans="1:6" x14ac:dyDescent="0.25">
      <c r="A3964" s="8">
        <f t="shared" si="185"/>
        <v>3961</v>
      </c>
      <c r="B3964">
        <f>IF(Train!$B6303=Train!$B$4,Train!D6304,"T")</f>
        <v>34203.439796447798</v>
      </c>
      <c r="C3964">
        <f>IF(Train!$B6303=Train!$B$4,Train!E6304,"T")</f>
        <v>-0.15</v>
      </c>
      <c r="D3964">
        <f>IF(Train!$B6303=Train!$B$4,Train!F6304,"T")</f>
        <v>0.81751824817518204</v>
      </c>
      <c r="E3964">
        <f t="shared" si="183"/>
        <v>0.69455438639463951</v>
      </c>
      <c r="F3964">
        <f t="shared" si="184"/>
        <v>517.15981670141912</v>
      </c>
    </row>
    <row r="3965" spans="1:6" x14ac:dyDescent="0.25">
      <c r="A3965" s="8">
        <f t="shared" si="185"/>
        <v>3962</v>
      </c>
      <c r="B3965">
        <f>IF(Train!$B6304=Train!$B$4,Train!D6305,"T")</f>
        <v>4463.3200263977096</v>
      </c>
      <c r="C3965">
        <f>IF(Train!$B6304=Train!$B$4,Train!E6305,"T")</f>
        <v>-0.2</v>
      </c>
      <c r="D3965">
        <f>IF(Train!$B6304=Train!$B$4,Train!F6305,"T")</f>
        <v>0.77987421383647804</v>
      </c>
      <c r="E3965">
        <f t="shared" si="183"/>
        <v>0.61509426513410348</v>
      </c>
      <c r="F3965">
        <f t="shared" si="184"/>
        <v>121.18999125415634</v>
      </c>
    </row>
    <row r="3966" spans="1:6" x14ac:dyDescent="0.25">
      <c r="A3966" s="8">
        <f t="shared" si="185"/>
        <v>3963</v>
      </c>
      <c r="B3966">
        <f>IF(Train!$B6305=Train!$B$4,Train!D6306,"T")</f>
        <v>11666.420046806301</v>
      </c>
      <c r="C3966">
        <f>IF(Train!$B6305=Train!$B$4,Train!E6306,"T")</f>
        <v>-0.2</v>
      </c>
      <c r="D3966">
        <f>IF(Train!$B6305=Train!$B$4,Train!F6306,"T")</f>
        <v>0.686456400742115</v>
      </c>
      <c r="E3966">
        <f t="shared" si="183"/>
        <v>0.61509426513410348</v>
      </c>
      <c r="F3966">
        <f t="shared" si="184"/>
        <v>59.411878724534638</v>
      </c>
    </row>
    <row r="3967" spans="1:6" x14ac:dyDescent="0.25">
      <c r="A3967" s="8">
        <f t="shared" si="185"/>
        <v>3964</v>
      </c>
      <c r="B3967">
        <f>IF(Train!$B6307=Train!$B$4,Train!D6308,"T")</f>
        <v>436.22999954223599</v>
      </c>
      <c r="C3967">
        <f>IF(Train!$B6307=Train!$B$4,Train!E6308,"T")</f>
        <v>-0.2</v>
      </c>
      <c r="D3967">
        <f>IF(Train!$B6307=Train!$B$4,Train!F6308,"T")</f>
        <v>0.23232323232323199</v>
      </c>
      <c r="E3967">
        <f t="shared" si="183"/>
        <v>0.61509426513410348</v>
      </c>
      <c r="F3967">
        <f t="shared" si="184"/>
        <v>63.913655387318059</v>
      </c>
    </row>
    <row r="3968" spans="1:6" x14ac:dyDescent="0.25">
      <c r="A3968" s="8">
        <f t="shared" si="185"/>
        <v>3965</v>
      </c>
      <c r="B3968">
        <f>IF(Train!$B6308=Train!$B$4,Train!D6309,"T")</f>
        <v>339.370000839233</v>
      </c>
      <c r="C3968">
        <f>IF(Train!$B6308=Train!$B$4,Train!E6309,"T")</f>
        <v>-0.2</v>
      </c>
      <c r="D3968">
        <f>IF(Train!$B6308=Train!$B$4,Train!F6309,"T")</f>
        <v>0.50344827586206897</v>
      </c>
      <c r="E3968">
        <f t="shared" si="183"/>
        <v>0.61509426513410348</v>
      </c>
      <c r="F3968">
        <f t="shared" si="184"/>
        <v>4.2301883224815828</v>
      </c>
    </row>
    <row r="3969" spans="1:6" x14ac:dyDescent="0.25">
      <c r="A3969" s="8">
        <f t="shared" si="185"/>
        <v>3966</v>
      </c>
      <c r="B3969">
        <f>IF(Train!$B6309=Train!$B$4,Train!D6310,"T")</f>
        <v>539.78999328613304</v>
      </c>
      <c r="C3969">
        <f>IF(Train!$B6309=Train!$B$4,Train!E6310,"T")</f>
        <v>-0.2</v>
      </c>
      <c r="D3969">
        <f>IF(Train!$B6309=Train!$B$4,Train!F6310,"T")</f>
        <v>0.6</v>
      </c>
      <c r="E3969">
        <f t="shared" si="183"/>
        <v>0.61509426513410348</v>
      </c>
      <c r="F3969">
        <f t="shared" si="184"/>
        <v>0.12298404630079746</v>
      </c>
    </row>
    <row r="3970" spans="1:6" x14ac:dyDescent="0.25">
      <c r="A3970" s="8">
        <f t="shared" si="185"/>
        <v>3967</v>
      </c>
      <c r="B3970">
        <f>IF(Train!$B6310=Train!$B$4,Train!D6311,"T")</f>
        <v>551.64999389648403</v>
      </c>
      <c r="C3970">
        <f>IF(Train!$B6310=Train!$B$4,Train!E6311,"T")</f>
        <v>-0.2</v>
      </c>
      <c r="D3970">
        <f>IF(Train!$B6310=Train!$B$4,Train!F6311,"T")</f>
        <v>0.9</v>
      </c>
      <c r="E3970">
        <f t="shared" si="183"/>
        <v>0.61509426513410348</v>
      </c>
      <c r="F3970">
        <f t="shared" si="184"/>
        <v>44.778134880585043</v>
      </c>
    </row>
    <row r="3971" spans="1:6" x14ac:dyDescent="0.25">
      <c r="A3971" s="8">
        <f t="shared" si="185"/>
        <v>3968</v>
      </c>
      <c r="B3971">
        <f>IF(Train!$B6311=Train!$B$4,Train!D6312,"T")</f>
        <v>327.26000213623001</v>
      </c>
      <c r="C3971">
        <f>IF(Train!$B6311=Train!$B$4,Train!E6312,"T")</f>
        <v>-0.2</v>
      </c>
      <c r="D3971">
        <f>IF(Train!$B6311=Train!$B$4,Train!F6312,"T")</f>
        <v>1</v>
      </c>
      <c r="E3971">
        <f t="shared" si="183"/>
        <v>0.61509426513410348</v>
      </c>
      <c r="F3971">
        <f t="shared" si="184"/>
        <v>48.484362834496601</v>
      </c>
    </row>
    <row r="3972" spans="1:6" x14ac:dyDescent="0.25">
      <c r="A3972" s="8">
        <f t="shared" si="185"/>
        <v>3969</v>
      </c>
      <c r="B3972">
        <f>IF(Train!$B6312=Train!$B$4,Train!D6313,"T")</f>
        <v>0</v>
      </c>
      <c r="C3972">
        <f>IF(Train!$B6312=Train!$B$4,Train!E6313,"T")</f>
        <v>0</v>
      </c>
      <c r="D3972">
        <f>IF(Train!$B6312=Train!$B$4,Train!F6313,"T")</f>
        <v>0</v>
      </c>
      <c r="E3972">
        <f t="shared" ref="E3972" si="186">EXP($H$2*C3972)</f>
        <v>1</v>
      </c>
      <c r="F3972">
        <f t="shared" ref="F3972" si="187">B3972*(D3972-E3972)^2</f>
        <v>0</v>
      </c>
    </row>
  </sheetData>
  <autoFilter ref="A3:H3972" xr:uid="{787B277D-7BCF-4F80-A986-1565794E8C22}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data</vt:lpstr>
      <vt:lpstr>Excel Analysis</vt:lpstr>
      <vt:lpstr>Train</vt:lpstr>
      <vt:lpstr>A1 Train</vt:lpstr>
      <vt:lpstr>A2 Train</vt:lpstr>
      <vt:lpstr>B1 Train </vt:lpstr>
      <vt:lpstr>B2 Train</vt:lpstr>
      <vt:lpstr>Div A Train</vt:lpstr>
      <vt:lpstr>Div B Train</vt:lpstr>
      <vt:lpstr>Validation</vt:lpstr>
      <vt:lpstr>A1 Val</vt:lpstr>
      <vt:lpstr>A2 Val</vt:lpstr>
      <vt:lpstr>B1 Val</vt:lpstr>
      <vt:lpstr>B2 V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fano Alberti</dc:creator>
  <cp:lastModifiedBy>Sairaj Rege</cp:lastModifiedBy>
  <dcterms:created xsi:type="dcterms:W3CDTF">2019-10-23T05:47:35Z</dcterms:created>
  <dcterms:modified xsi:type="dcterms:W3CDTF">2019-12-17T04:55:18Z</dcterms:modified>
</cp:coreProperties>
</file>